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19.35483870967742</c:v>
                </c:pt>
                <c:pt idx="2">
                  <c:v>19.35483870967742</c:v>
                </c:pt>
                <c:pt idx="3">
                  <c:v>34.645161290322584</c:v>
                </c:pt>
                <c:pt idx="4">
                  <c:v>19.35483870967742</c:v>
                </c:pt>
                <c:pt idx="5">
                  <c:v>10.666666666666663</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477E-2</c:v>
                </c:pt>
                <c:pt idx="9">
                  <c:v>0.35066018966215418</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42</c:v>
                </c:pt>
                <c:pt idx="1">
                  <c:v>8.6754052537398846E-2</c:v>
                </c:pt>
                <c:pt idx="2">
                  <c:v>8.221472392656004E-2</c:v>
                </c:pt>
                <c:pt idx="3">
                  <c:v>0.10192187866610326</c:v>
                </c:pt>
                <c:pt idx="4">
                  <c:v>0.22783139204497735</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23</c:v>
                </c:pt>
                <c:pt idx="1">
                  <c:v>26.901393309581302</c:v>
                </c:pt>
                <c:pt idx="2">
                  <c:v>34.949861239097928</c:v>
                </c:pt>
                <c:pt idx="3">
                  <c:v>37.168112891340108</c:v>
                </c:pt>
                <c:pt idx="4">
                  <c:v>40.227877331297876</c:v>
                </c:pt>
                <c:pt idx="5">
                  <c:v>39.836119615936418</c:v>
                </c:pt>
                <c:pt idx="6">
                  <c:v>38.048471072037024</c:v>
                </c:pt>
                <c:pt idx="7">
                  <c:v>33.870629267319558</c:v>
                </c:pt>
                <c:pt idx="8">
                  <c:v>32.828489088098998</c:v>
                </c:pt>
                <c:pt idx="9">
                  <c:v>24.133955865578429</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75</c:v>
                </c:pt>
                <c:pt idx="1">
                  <c:v>7.4876616452070888</c:v>
                </c:pt>
                <c:pt idx="2">
                  <c:v>11.893522948248282</c:v>
                </c:pt>
                <c:pt idx="3">
                  <c:v>13.543100418179655</c:v>
                </c:pt>
                <c:pt idx="4">
                  <c:v>17.534988914442508</c:v>
                </c:pt>
                <c:pt idx="5">
                  <c:v>17.515057247650084</c:v>
                </c:pt>
                <c:pt idx="6">
                  <c:v>19.974265249825244</c:v>
                </c:pt>
                <c:pt idx="7">
                  <c:v>23.696440193197503</c:v>
                </c:pt>
                <c:pt idx="8">
                  <c:v>24.183372010916507</c:v>
                </c:pt>
                <c:pt idx="9">
                  <c:v>26.17949938549252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387</c:v>
                </c:pt>
                <c:pt idx="1">
                  <c:v>3.095011601289873</c:v>
                </c:pt>
                <c:pt idx="2">
                  <c:v>9.1549521273674959</c:v>
                </c:pt>
                <c:pt idx="3">
                  <c:v>13.866960212054186</c:v>
                </c:pt>
                <c:pt idx="4">
                  <c:v>13.948038805069638</c:v>
                </c:pt>
                <c:pt idx="5">
                  <c:v>18.786934476847627</c:v>
                </c:pt>
                <c:pt idx="6">
                  <c:v>24.57484258419289</c:v>
                </c:pt>
                <c:pt idx="7">
                  <c:v>29.991972470199173</c:v>
                </c:pt>
                <c:pt idx="8">
                  <c:v>34.201424874109016</c:v>
                </c:pt>
                <c:pt idx="9">
                  <c:v>45.53768547699277</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6"/>
      <c r="B9" s="826"/>
      <c r="C9" s="826"/>
      <c r="E9" s="19" t="s">
        <v>11</v>
      </c>
      <c r="F9" s="826" t="e">
        <f>#REF!/$L$1</f>
        <v>#REF!</v>
      </c>
      <c r="G9" s="826"/>
      <c r="H9" s="826"/>
      <c r="I9" s="826"/>
      <c r="J9" s="826"/>
    </row>
    <row r="10" hidden="true">
      <c r="A10" s="827"/>
      <c r="B10" s="827"/>
      <c r="C10" s="827"/>
      <c r="E10" s="21" t="s">
        <v>12</v>
      </c>
      <c r="F10" s="827" t="e">
        <f>#REF!</f>
        <v>#REF!</v>
      </c>
      <c r="G10" s="827"/>
      <c r="H10" s="827"/>
      <c r="I10" s="827"/>
      <c r="J10" s="827"/>
    </row>
    <row r="11" hidden="true">
      <c r="A11" s="828"/>
      <c r="B11" s="828"/>
      <c r="C11" s="828"/>
      <c r="E11" s="24" t="s">
        <v>13</v>
      </c>
      <c r="F11" s="828" t="e">
        <f>+#REF!/$L$1</f>
        <v>#REF!</v>
      </c>
      <c r="G11" s="828"/>
      <c r="H11" s="828"/>
      <c r="I11" s="828"/>
      <c r="J11" s="828"/>
    </row>
    <row r="12" ht="15" thickBot="true"/>
    <row r="13" ht="15.6" thickTop="true" thickBot="true">
      <c r="B13" s="27"/>
      <c r="C13" s="835" t="s">
        <v>14</v>
      </c>
      <c r="D13" s="835"/>
      <c r="E13" s="835" t="s">
        <v>15</v>
      </c>
      <c r="F13" s="835"/>
      <c r="J13" s="19"/>
      <c r="K13" s="19"/>
      <c r="L13" s="19"/>
    </row>
    <row r="14" ht="40.8" thickTop="true" thickBot="true">
      <c r="B14" s="28"/>
      <c r="C14" s="29" t="s">
        <v>16</v>
      </c>
      <c r="D14" s="29" t="s">
        <v>17</v>
      </c>
      <c r="E14" s="29" t="s">
        <v>16</v>
      </c>
      <c r="F14" s="29" t="s">
        <v>17</v>
      </c>
      <c r="I14" s="30" t="s">
        <v>18</v>
      </c>
      <c r="J14" s="30"/>
      <c r="K14" s="30"/>
      <c r="L14" s="30"/>
      <c r="M14" s="30"/>
    </row>
    <row r="15" ht="18.6" thickTop="true">
      <c r="B15" s="836" t="s">
        <v>18</v>
      </c>
      <c r="C15" s="836"/>
      <c r="D15" s="836"/>
      <c r="E15" s="836"/>
      <c r="F15" s="836"/>
      <c r="I15" s="31"/>
      <c r="J15" s="31"/>
      <c r="K15" s="31" t="s">
        <v>14</v>
      </c>
      <c r="L15" s="31" t="s">
        <v>15</v>
      </c>
      <c r="M15" s="32"/>
      <c r="N15" s="31"/>
      <c r="O15" s="31" t="s">
        <v>14</v>
      </c>
      <c r="P15" s="31" t="s">
        <v>15</v>
      </c>
      <c r="Q15" s="32"/>
    </row>
    <row r="16" ht="17.1" customHeight="true">
      <c r="B16" s="33" t="s">
        <v>10</v>
      </c>
      <c r="C16" s="34"/>
      <c r="D16" s="34"/>
      <c r="I16" s="831"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31"/>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32"/>
      <c r="J18" s="49" t="s">
        <v>23</v>
      </c>
      <c r="K18" s="50">
        <v>112.5</v>
      </c>
      <c r="L18" s="51">
        <v>131.19999999999999</v>
      </c>
    </row>
    <row r="19" ht="18">
      <c r="B19" s="52" t="s">
        <v>23</v>
      </c>
      <c r="C19" s="53">
        <v>112.5</v>
      </c>
      <c r="D19" s="54"/>
      <c r="E19" s="55">
        <v>131.19999999999999</v>
      </c>
      <c r="F19" s="54"/>
      <c r="G19" s="17">
        <f t="shared" ref="G19:G32" si="0">E19/C19-1</f>
        <v>0.16622222222222205</v>
      </c>
      <c r="I19" s="833" t="s">
        <v>7</v>
      </c>
      <c r="J19" s="35" t="s">
        <v>19</v>
      </c>
      <c r="K19" s="36">
        <v>91.17</v>
      </c>
      <c r="L19" s="37">
        <v>91.17</v>
      </c>
    </row>
    <row r="20" ht="18">
      <c r="B20" s="33" t="s">
        <v>7</v>
      </c>
      <c r="C20" s="34"/>
      <c r="D20" s="34"/>
      <c r="F20" s="34"/>
      <c r="G20" s="17" t="e">
        <f t="shared" si="0"/>
        <v>#DIV/0!</v>
      </c>
      <c r="I20" s="831"/>
      <c r="J20" s="35" t="s">
        <v>21</v>
      </c>
      <c r="K20" s="36">
        <v>112.5</v>
      </c>
      <c r="L20" s="44">
        <v>131.19999999999999</v>
      </c>
    </row>
    <row r="21" ht="18.6" thickBot="true">
      <c r="B21" s="42" t="s">
        <v>19</v>
      </c>
      <c r="C21" s="43">
        <v>91.17</v>
      </c>
      <c r="D21" s="34">
        <v>150</v>
      </c>
      <c r="E21" s="17">
        <v>91.17</v>
      </c>
      <c r="F21" s="34">
        <v>150</v>
      </c>
      <c r="G21" s="17">
        <f t="shared" si="0"/>
        <v>0</v>
      </c>
      <c r="I21" s="834"/>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7" t="s">
        <v>24</v>
      </c>
      <c r="J22" s="837"/>
      <c r="K22" s="829">
        <f>elec_pmts_info!E6</f>
        <v>158.4</v>
      </c>
      <c r="L22" s="829"/>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30" t="s">
        <v>25</v>
      </c>
      <c r="C24" s="830"/>
      <c r="D24" s="830"/>
      <c r="E24" s="830"/>
      <c r="F24" s="830"/>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31" t="s">
        <v>10</v>
      </c>
      <c r="J26" s="35" t="s">
        <v>19</v>
      </c>
      <c r="K26" s="65">
        <v>96.72</v>
      </c>
      <c r="L26" s="66">
        <v>96.7</v>
      </c>
    </row>
    <row r="27" ht="18">
      <c r="B27" s="42" t="s">
        <v>21</v>
      </c>
      <c r="C27" s="67">
        <v>113.38</v>
      </c>
      <c r="D27" s="34">
        <v>500</v>
      </c>
      <c r="E27" s="48">
        <v>132.19999999999999</v>
      </c>
      <c r="F27" s="34">
        <v>500</v>
      </c>
      <c r="G27" s="17">
        <f t="shared" si="0"/>
        <v>0.16599047451049564</v>
      </c>
      <c r="I27" s="831"/>
      <c r="J27" s="35" t="s">
        <v>21</v>
      </c>
      <c r="K27" s="68">
        <v>113.38</v>
      </c>
      <c r="L27" s="69">
        <v>132.19999999999999</v>
      </c>
    </row>
    <row r="28" ht="18">
      <c r="B28" s="52" t="s">
        <v>23</v>
      </c>
      <c r="C28" s="70">
        <v>113.38</v>
      </c>
      <c r="D28" s="54"/>
      <c r="E28" s="55">
        <v>132.19999999999999</v>
      </c>
      <c r="F28" s="54"/>
      <c r="G28" s="17">
        <f t="shared" si="0"/>
        <v>0.16599047451049564</v>
      </c>
      <c r="I28" s="832"/>
      <c r="J28" s="49" t="s">
        <v>23</v>
      </c>
      <c r="K28" s="71">
        <v>113.38</v>
      </c>
      <c r="L28" s="72">
        <v>132.19999999999999</v>
      </c>
    </row>
    <row r="29" ht="18">
      <c r="B29" s="33" t="s">
        <v>28</v>
      </c>
      <c r="C29" s="34"/>
      <c r="D29" s="34"/>
      <c r="F29" s="34"/>
      <c r="G29" s="17" t="e">
        <f t="shared" si="0"/>
        <v>#DIV/0!</v>
      </c>
      <c r="I29" s="833" t="s">
        <v>7</v>
      </c>
      <c r="J29" s="35" t="s">
        <v>19</v>
      </c>
      <c r="K29" s="73">
        <v>96.72</v>
      </c>
      <c r="L29" s="66">
        <v>96.7</v>
      </c>
    </row>
    <row r="30" ht="18">
      <c r="B30" s="42" t="s">
        <v>19</v>
      </c>
      <c r="C30" s="74">
        <v>96.72</v>
      </c>
      <c r="D30" s="34">
        <v>150</v>
      </c>
      <c r="E30" s="17">
        <v>96.7</v>
      </c>
      <c r="F30" s="34">
        <v>150</v>
      </c>
      <c r="G30" s="17">
        <f t="shared" si="0"/>
        <v>-2.0678246484695517E-4</v>
      </c>
      <c r="I30" s="831"/>
      <c r="J30" s="35" t="s">
        <v>21</v>
      </c>
      <c r="K30" s="75">
        <v>113.38</v>
      </c>
      <c r="L30" s="69">
        <v>132.19999999999999</v>
      </c>
    </row>
    <row r="31" ht="18.6" thickBot="true">
      <c r="B31" s="42" t="s">
        <v>21</v>
      </c>
      <c r="C31" s="76">
        <v>113.38</v>
      </c>
      <c r="D31" s="34">
        <v>250</v>
      </c>
      <c r="E31" s="48">
        <v>132.19999999999999</v>
      </c>
      <c r="F31" s="34">
        <v>250</v>
      </c>
      <c r="G31" s="17">
        <f t="shared" si="0"/>
        <v>0.16599047451049564</v>
      </c>
      <c r="I31" s="834"/>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3" t="s">
        <v>402</v>
      </c>
      <c r="L1" s="873"/>
      <c r="M1" s="873"/>
      <c r="N1" s="873"/>
      <c r="O1" s="873"/>
      <c r="P1" s="873"/>
      <c r="Q1" s="873"/>
      <c r="R1" s="695"/>
      <c r="S1" s="695"/>
      <c r="T1" s="874" t="s">
        <v>403</v>
      </c>
      <c r="U1" s="874"/>
      <c r="V1" s="874"/>
      <c r="W1" s="874"/>
      <c r="X1" s="874"/>
      <c r="Y1" s="874"/>
      <c r="Z1" s="874"/>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topLeftCell="CW1" workbookViewId="0">
      <selection activeCell="DG4" sqref="DG4"/>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9.5</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39.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5" t="str">
        <f>Parameters!B21</f>
        <v>Households Low Voltage (Domestique Petite Puissance)</v>
      </c>
      <c r="M1" s="875"/>
      <c r="N1" s="875"/>
      <c r="O1" s="875"/>
      <c r="P1" s="875"/>
      <c r="Q1" s="875"/>
      <c r="R1" s="875"/>
      <c r="S1" s="875"/>
      <c r="T1" s="875"/>
      <c r="U1" s="875"/>
      <c r="V1" s="875"/>
      <c r="W1" s="875"/>
    </row>
    <row r="2">
      <c r="L2" s="875" t="s">
        <v>14</v>
      </c>
      <c r="M2" s="875"/>
      <c r="N2" s="875"/>
      <c r="O2" s="875" t="s">
        <v>423</v>
      </c>
      <c r="P2" s="875"/>
      <c r="Q2" s="875"/>
      <c r="R2" s="875" t="s">
        <v>437</v>
      </c>
      <c r="S2" s="875"/>
      <c r="T2" s="875"/>
      <c r="U2" s="875" t="s">
        <v>447</v>
      </c>
      <c r="V2" s="875"/>
      <c r="W2" s="875"/>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42.39140180447515</v>
      </c>
    </row>
    <row r="21">
      <c r="M21" s="863" t="s">
        <v>315</v>
      </c>
      <c r="N21" s="863"/>
      <c r="O21" s="863"/>
      <c r="P21" s="863"/>
      <c r="Q21" s="863" t="s">
        <v>561</v>
      </c>
      <c r="R21" s="863"/>
      <c r="S21" s="863"/>
      <c r="T21" s="863"/>
      <c r="U21" s="863" t="s">
        <v>315</v>
      </c>
      <c r="V21" s="863"/>
      <c r="W21" s="863"/>
      <c r="X21" s="863"/>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6"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6"/>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76"/>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76"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6"/>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76"/>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7" t="s">
        <v>993</v>
      </c>
      <c r="C2" s="877"/>
      <c r="D2" s="877"/>
      <c r="E2" s="877"/>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49" zoomScale="85" zoomScaleNormal="85" workbookViewId="0">
      <selection activeCell="E68" sqref="E68"/>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80" t="s">
        <v>14</v>
      </c>
      <c r="D4" s="879"/>
      <c r="E4" s="881"/>
      <c r="F4" s="880" t="s">
        <v>423</v>
      </c>
      <c r="G4" s="879"/>
      <c r="H4" s="881"/>
      <c r="I4" s="879" t="s">
        <v>437</v>
      </c>
      <c r="J4" s="879"/>
      <c r="K4" s="879"/>
      <c r="L4" s="880" t="s">
        <v>447</v>
      </c>
      <c r="M4" s="879"/>
      <c r="N4" s="879"/>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9" t="s">
        <v>14</v>
      </c>
      <c r="D19" s="879"/>
      <c r="E19" s="879" t="s">
        <v>423</v>
      </c>
      <c r="F19" s="879"/>
      <c r="G19" s="879" t="s">
        <v>437</v>
      </c>
      <c r="H19" s="879"/>
      <c r="I19" s="879" t="s">
        <v>447</v>
      </c>
      <c r="J19" s="879"/>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0.14295199447221693</v>
      </c>
      <c r="D49" s="10">
        <f>+(D47-D48)/D47</f>
        <v>-7.4030307748696095E-2</v>
      </c>
      <c r="E49" s="10">
        <f>+(E47-E48)/E47</f>
        <v>-7.4030307748696095E-2</v>
      </c>
      <c r="F49" s="10">
        <f>+(F47-F48)/F47</f>
        <v>-7.4030307748696095E-2</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39.5</v>
      </c>
      <c r="D56" s="104">
        <v>139.5</v>
      </c>
      <c r="E56" s="104">
        <v>139.5</v>
      </c>
      <c r="F56" s="104">
        <v>139.5</v>
      </c>
    </row>
    <row r="57" ht="15" hidden="true" thickBot="true">
      <c r="B57" s="203" t="s">
        <v>624</v>
      </c>
      <c r="C57" s="235">
        <v>14.5</v>
      </c>
      <c r="D57" s="235">
        <v>14.5</v>
      </c>
      <c r="E57" s="235">
        <v>14.5</v>
      </c>
      <c r="F57" s="235">
        <v>14.5</v>
      </c>
    </row>
    <row r="58" ht="15" customHeight="true" thickTop="true">
      <c r="B58" s="878" t="s">
        <v>1110</v>
      </c>
      <c r="C58" s="878"/>
      <c r="D58" s="878"/>
      <c r="E58" s="878"/>
      <c r="F58" s="878"/>
      <c r="G58" s="878"/>
      <c r="H58" s="878"/>
    </row>
    <row r="59">
      <c r="B59" s="878"/>
      <c r="C59" s="878"/>
      <c r="D59" s="878"/>
      <c r="E59" s="878"/>
      <c r="F59" s="878"/>
      <c r="G59" s="878"/>
      <c r="H59" s="878"/>
    </row>
    <row r="60">
      <c r="B60" s="878"/>
      <c r="C60" s="878"/>
      <c r="D60" s="878"/>
      <c r="E60" s="878"/>
      <c r="F60" s="878"/>
      <c r="G60" s="878"/>
      <c r="H60" s="878"/>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91" t="s">
        <v>1159</v>
      </c>
      <c r="C2" s="892"/>
      <c r="D2" s="892"/>
      <c r="E2" s="892"/>
      <c r="F2" s="892"/>
      <c r="G2" s="892"/>
      <c r="H2" s="892"/>
      <c r="I2" s="892"/>
      <c r="J2" s="892"/>
      <c r="K2" s="892"/>
      <c r="L2" s="892"/>
      <c r="M2" s="892"/>
      <c r="N2" s="892"/>
    </row>
    <row r="3">
      <c r="B3" s="782"/>
      <c r="C3" s="893" t="s">
        <v>14</v>
      </c>
      <c r="D3" s="894"/>
      <c r="E3" s="894" t="s">
        <v>423</v>
      </c>
      <c r="F3" s="894"/>
      <c r="G3" s="894" t="s">
        <v>437</v>
      </c>
      <c r="H3" s="894"/>
      <c r="I3" s="894" t="s">
        <v>447</v>
      </c>
      <c r="J3" s="894"/>
      <c r="K3" s="894" t="s">
        <v>1174</v>
      </c>
      <c r="L3" s="894"/>
      <c r="M3" s="894" t="s">
        <v>1175</v>
      </c>
      <c r="N3" s="895"/>
    </row>
    <row r="4">
      <c r="B4" s="783" t="s">
        <v>1160</v>
      </c>
      <c r="C4" s="896" t="s">
        <v>1161</v>
      </c>
      <c r="D4" s="897"/>
      <c r="E4" s="897" t="s">
        <v>789</v>
      </c>
      <c r="F4" s="897"/>
      <c r="G4" s="897" t="s">
        <v>1126</v>
      </c>
      <c r="H4" s="897"/>
      <c r="I4" s="897" t="s">
        <v>1126</v>
      </c>
      <c r="J4" s="897"/>
      <c r="K4" s="897" t="s">
        <v>1126</v>
      </c>
      <c r="L4" s="897"/>
      <c r="M4" s="897" t="s">
        <v>1126</v>
      </c>
      <c r="N4" s="898"/>
    </row>
    <row r="5">
      <c r="B5" s="784" t="s">
        <v>1162</v>
      </c>
      <c r="C5" s="885" t="s">
        <v>1176</v>
      </c>
      <c r="D5" s="886"/>
      <c r="E5" s="886" t="s">
        <v>1177</v>
      </c>
      <c r="F5" s="886"/>
      <c r="G5" s="886" t="s">
        <v>1177</v>
      </c>
      <c r="H5" s="886"/>
      <c r="I5" s="886" t="s">
        <v>1177</v>
      </c>
      <c r="J5" s="886"/>
      <c r="K5" s="886" t="s">
        <v>1176</v>
      </c>
      <c r="L5" s="886"/>
      <c r="M5" s="886" t="s">
        <v>1176</v>
      </c>
      <c r="N5" s="887"/>
    </row>
    <row r="6">
      <c r="B6" s="785" t="s">
        <v>1163</v>
      </c>
      <c r="C6" s="888" t="s">
        <v>1001</v>
      </c>
      <c r="D6" s="889"/>
      <c r="E6" s="889" t="s">
        <v>1001</v>
      </c>
      <c r="F6" s="889"/>
      <c r="G6" s="889" t="s">
        <v>1000</v>
      </c>
      <c r="H6" s="889"/>
      <c r="I6" s="889" t="s">
        <v>1000</v>
      </c>
      <c r="J6" s="889"/>
      <c r="K6" s="889" t="s">
        <v>1000</v>
      </c>
      <c r="L6" s="889"/>
      <c r="M6" s="889" t="s">
        <v>1000</v>
      </c>
      <c r="N6" s="890"/>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882" t="s">
        <v>1171</v>
      </c>
      <c r="C8" s="883"/>
      <c r="D8" s="883"/>
      <c r="E8" s="883"/>
      <c r="F8" s="883"/>
      <c r="G8" s="883"/>
      <c r="H8" s="883"/>
      <c r="I8" s="883"/>
      <c r="J8" s="883"/>
      <c r="K8" s="883"/>
      <c r="L8" s="883"/>
      <c r="M8" s="883"/>
      <c r="N8" s="884"/>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882" t="s">
        <v>1172</v>
      </c>
      <c r="C19" s="883"/>
      <c r="D19" s="883"/>
      <c r="E19" s="883"/>
      <c r="F19" s="883"/>
      <c r="G19" s="883"/>
      <c r="H19" s="883"/>
      <c r="I19" s="883"/>
      <c r="J19" s="883"/>
      <c r="K19" s="883"/>
      <c r="L19" s="883"/>
      <c r="M19" s="883"/>
      <c r="N19" s="884"/>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882" t="s">
        <v>1173</v>
      </c>
      <c r="C30" s="883"/>
      <c r="D30" s="883"/>
      <c r="E30" s="883"/>
      <c r="F30" s="883"/>
      <c r="G30" s="883"/>
      <c r="H30" s="883"/>
      <c r="I30" s="883"/>
      <c r="J30" s="883"/>
      <c r="K30" s="883"/>
      <c r="L30" s="883"/>
      <c r="M30" s="883"/>
      <c r="N30" s="884"/>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90" zoomScaleNormal="100" workbookViewId="0">
      <selection activeCell="G100" sqref="G100"/>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02" t="s">
        <v>641</v>
      </c>
      <c r="B2" s="902"/>
      <c r="C2" s="902"/>
      <c r="D2" s="902"/>
      <c r="E2" s="902"/>
      <c r="F2" s="902"/>
    </row>
    <row r="3" hidden="true"/>
    <row r="4" ht="19.2" hidden="true" customHeight="true">
      <c r="A4" s="920" t="s">
        <v>642</v>
      </c>
      <c r="B4" s="920"/>
      <c r="C4" s="920"/>
      <c r="D4" s="920"/>
      <c r="E4" s="920"/>
      <c r="F4" s="920"/>
    </row>
    <row r="5" ht="19.2" hidden="true" customHeight="true">
      <c r="A5" s="920"/>
      <c r="B5" s="920"/>
      <c r="C5" s="920"/>
      <c r="D5" s="920"/>
      <c r="E5" s="920"/>
      <c r="F5" s="920"/>
    </row>
    <row r="6" ht="19.2" hidden="true" customHeight="true">
      <c r="A6" s="920" t="s">
        <v>1018</v>
      </c>
      <c r="B6" s="920"/>
      <c r="C6" s="920"/>
      <c r="D6" s="920"/>
      <c r="E6" s="920"/>
      <c r="F6" s="920"/>
    </row>
    <row r="7" ht="19.2" hidden="true" customHeight="true">
      <c r="A7" s="920"/>
      <c r="B7" s="920"/>
      <c r="C7" s="920"/>
      <c r="D7" s="920"/>
      <c r="E7" s="920"/>
      <c r="F7" s="920"/>
    </row>
    <row r="8" ht="19.2" hidden="true" customHeight="true">
      <c r="A8" s="920"/>
      <c r="B8" s="920"/>
      <c r="C8" s="920"/>
      <c r="D8" s="920"/>
      <c r="E8" s="920"/>
      <c r="F8" s="920"/>
    </row>
    <row r="9" ht="19.2" hidden="true" customHeight="true">
      <c r="A9" s="920" t="s">
        <v>643</v>
      </c>
      <c r="B9" s="920"/>
      <c r="C9" s="920"/>
      <c r="D9" s="920"/>
      <c r="E9" s="920"/>
      <c r="F9" s="920"/>
    </row>
    <row r="10" ht="19.2" hidden="true" customHeight="true">
      <c r="A10" s="920"/>
      <c r="B10" s="920"/>
      <c r="C10" s="920"/>
      <c r="D10" s="920"/>
      <c r="E10" s="920"/>
      <c r="F10" s="920"/>
    </row>
    <row r="11" ht="19.2" hidden="true" customHeight="true">
      <c r="A11" s="920"/>
      <c r="B11" s="920"/>
      <c r="C11" s="920"/>
      <c r="D11" s="920"/>
      <c r="E11" s="920"/>
      <c r="F11" s="920"/>
    </row>
    <row r="12" hidden="true"/>
    <row r="13" ht="21" hidden="true">
      <c r="A13" s="902" t="s">
        <v>644</v>
      </c>
      <c r="B13" s="902"/>
      <c r="C13" s="902"/>
      <c r="D13" s="902"/>
      <c r="E13" s="902"/>
      <c r="F13" s="902"/>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3" t="s">
        <v>16</v>
      </c>
      <c r="B23" s="923"/>
      <c r="C23" s="561" t="s">
        <v>14</v>
      </c>
      <c r="D23" s="546" t="s">
        <v>423</v>
      </c>
      <c r="E23" s="546" t="s">
        <v>437</v>
      </c>
      <c r="F23" s="546" t="s">
        <v>447</v>
      </c>
    </row>
    <row r="24" ht="15" hidden="true" thickTop="true">
      <c r="A24" s="921" t="s">
        <v>18</v>
      </c>
      <c r="B24" s="921"/>
      <c r="C24" s="921"/>
      <c r="D24" s="921"/>
    </row>
    <row r="25" hidden="true">
      <c r="A25" s="909" t="s">
        <v>27</v>
      </c>
      <c r="B25" s="14" t="s">
        <v>19</v>
      </c>
      <c r="C25" s="217">
        <v>91.17</v>
      </c>
      <c r="D25" s="217">
        <f>Parameters!E24</f>
        <v>91.17</v>
      </c>
      <c r="E25" s="217">
        <f>Parameters!G24</f>
        <v>91.17</v>
      </c>
      <c r="F25" s="217">
        <v>91.17</v>
      </c>
    </row>
    <row r="26" hidden="true">
      <c r="A26" s="909"/>
      <c r="B26" s="14" t="s">
        <v>21</v>
      </c>
      <c r="C26" s="217">
        <v>112.5</v>
      </c>
      <c r="D26" s="224">
        <f>Parameters!E25</f>
        <v>136.49</v>
      </c>
      <c r="E26" s="224">
        <f>Parameters!G25</f>
        <v>136.49</v>
      </c>
      <c r="F26" s="217">
        <v>112.5</v>
      </c>
    </row>
    <row r="27" hidden="true">
      <c r="A27" s="910"/>
      <c r="B27" s="218" t="s">
        <v>23</v>
      </c>
      <c r="C27" s="567">
        <v>112.5</v>
      </c>
      <c r="D27" s="225">
        <f>Parameters!E26</f>
        <v>149.06</v>
      </c>
      <c r="E27" s="225">
        <f>Parameters!G26</f>
        <v>149.06</v>
      </c>
      <c r="F27" s="567">
        <v>112.5</v>
      </c>
    </row>
    <row r="28" hidden="true">
      <c r="A28" s="911" t="s">
        <v>28</v>
      </c>
      <c r="B28" s="14" t="s">
        <v>19</v>
      </c>
      <c r="C28" s="217">
        <v>91.17</v>
      </c>
      <c r="D28" s="217">
        <f>Parameters!E29</f>
        <v>91.17</v>
      </c>
      <c r="E28" s="217">
        <f>Parameters!G29</f>
        <v>91.17</v>
      </c>
      <c r="F28" s="217">
        <v>91.17</v>
      </c>
    </row>
    <row r="29" hidden="true">
      <c r="A29" s="909"/>
      <c r="B29" s="14" t="s">
        <v>21</v>
      </c>
      <c r="C29" s="217">
        <v>112.5</v>
      </c>
      <c r="D29" s="224">
        <f>Parameters!E30</f>
        <v>136.49</v>
      </c>
      <c r="E29" s="224">
        <f>Parameters!G30</f>
        <v>136.49</v>
      </c>
      <c r="F29" s="217">
        <v>112.5</v>
      </c>
    </row>
    <row r="30" ht="15" hidden="true" thickBot="true">
      <c r="A30" s="912"/>
      <c r="B30" s="220" t="s">
        <v>23</v>
      </c>
      <c r="C30" s="485">
        <v>124.62</v>
      </c>
      <c r="D30" s="226">
        <f>Parameters!E31</f>
        <v>159.36000000000001</v>
      </c>
      <c r="E30" s="226">
        <f>Parameters!G31</f>
        <v>159.36000000000001</v>
      </c>
      <c r="F30" s="485">
        <v>124.62</v>
      </c>
    </row>
    <row r="31" ht="15" hidden="true" thickTop="true">
      <c r="A31" s="921" t="s">
        <v>613</v>
      </c>
      <c r="B31" s="921"/>
      <c r="C31" s="921"/>
      <c r="D31" s="921"/>
    </row>
    <row r="32" hidden="true">
      <c r="A32" s="909" t="s">
        <v>27</v>
      </c>
      <c r="B32" s="14" t="s">
        <v>19</v>
      </c>
      <c r="C32" s="217">
        <v>96.72</v>
      </c>
      <c r="D32" s="224">
        <f>Parameters!E35</f>
        <v>111.23</v>
      </c>
      <c r="E32" s="224">
        <f>Parameters!G35</f>
        <v>111.23</v>
      </c>
      <c r="F32" s="217">
        <v>96.72</v>
      </c>
    </row>
    <row r="33" hidden="true">
      <c r="A33" s="909"/>
      <c r="B33" s="14" t="s">
        <v>21</v>
      </c>
      <c r="C33" s="563">
        <v>113.38</v>
      </c>
      <c r="D33" s="224">
        <f>Parameters!E36</f>
        <v>143.54</v>
      </c>
      <c r="E33" s="224">
        <f>Parameters!G36</f>
        <v>143.54</v>
      </c>
      <c r="F33" s="563">
        <v>113.38</v>
      </c>
    </row>
    <row r="34" hidden="true">
      <c r="A34" s="910"/>
      <c r="B34" s="218" t="s">
        <v>23</v>
      </c>
      <c r="C34" s="564">
        <v>113.38</v>
      </c>
      <c r="D34" s="225">
        <f>Parameters!E37</f>
        <v>150.22999999999999</v>
      </c>
      <c r="E34" s="225">
        <f>Parameters!G37</f>
        <v>150.22999999999999</v>
      </c>
      <c r="F34" s="564">
        <v>113.38</v>
      </c>
    </row>
    <row r="35" hidden="true">
      <c r="A35" s="911" t="s">
        <v>28</v>
      </c>
      <c r="B35" s="14" t="s">
        <v>19</v>
      </c>
      <c r="C35" s="102">
        <v>96.72</v>
      </c>
      <c r="D35" s="224">
        <f>Parameters!E40</f>
        <v>111.23</v>
      </c>
      <c r="E35" s="224">
        <f>Parameters!G40</f>
        <v>111.23</v>
      </c>
      <c r="F35" s="102">
        <v>96.72</v>
      </c>
    </row>
    <row r="36" hidden="true">
      <c r="A36" s="909"/>
      <c r="B36" s="14" t="s">
        <v>21</v>
      </c>
      <c r="C36" s="565">
        <v>113.38</v>
      </c>
      <c r="D36" s="224">
        <f>Parameters!E41</f>
        <v>143.54</v>
      </c>
      <c r="E36" s="224">
        <f>Parameters!G41</f>
        <v>143.54</v>
      </c>
      <c r="F36" s="565">
        <v>113.38</v>
      </c>
    </row>
    <row r="37" ht="15" hidden="true" thickBot="true">
      <c r="A37" s="912"/>
      <c r="B37" s="220" t="s">
        <v>23</v>
      </c>
      <c r="C37" s="566">
        <v>123.92</v>
      </c>
      <c r="D37" s="226">
        <f>Parameters!E42</f>
        <v>158.46</v>
      </c>
      <c r="E37" s="226">
        <f>Parameters!G42</f>
        <v>158.46</v>
      </c>
      <c r="F37" s="566">
        <v>123.92</v>
      </c>
    </row>
    <row r="38" ht="15" hidden="true" customHeight="true" thickTop="true">
      <c r="A38" s="922" t="s">
        <v>648</v>
      </c>
      <c r="B38" s="922"/>
      <c r="C38" s="922"/>
      <c r="D38" s="922"/>
    </row>
    <row r="39" ht="15" hidden="true" thickBot="true">
      <c r="A39" s="568" t="s">
        <v>28</v>
      </c>
      <c r="B39" s="104"/>
      <c r="C39" s="104">
        <v>114</v>
      </c>
      <c r="D39" s="562">
        <f>Parameters!E44</f>
        <v>144.44999999999999</v>
      </c>
      <c r="E39" s="562">
        <f>Parameters!G44</f>
        <v>144.44999999999999</v>
      </c>
      <c r="F39" s="104">
        <v>114</v>
      </c>
    </row>
    <row r="40" ht="15" hidden="true" thickTop="true">
      <c r="A40" s="924" t="s">
        <v>615</v>
      </c>
      <c r="B40" s="924"/>
    </row>
    <row r="41" hidden="true">
      <c r="A41" s="918" t="s">
        <v>616</v>
      </c>
      <c r="B41" s="918"/>
      <c r="C41" s="102">
        <v>142.39140180447515</v>
      </c>
      <c r="D41" s="102">
        <v>142.39140180447515</v>
      </c>
      <c r="E41" s="102">
        <v>142.39140180447515</v>
      </c>
      <c r="F41" s="102">
        <v>142.39140180447515</v>
      </c>
    </row>
    <row r="42" ht="15" hidden="true" thickBot="true">
      <c r="A42" s="919" t="s">
        <v>617</v>
      </c>
      <c r="B42" s="919"/>
      <c r="C42" s="104">
        <v>122.0362669208306</v>
      </c>
      <c r="D42" s="562">
        <v>152.93268110082869</v>
      </c>
      <c r="E42" s="562">
        <v>142.175144181295</v>
      </c>
      <c r="F42" s="104">
        <v>122.0362669208306</v>
      </c>
    </row>
    <row r="43" ht="15" hidden="true" thickTop="true"/>
    <row r="44" hidden="true"/>
    <row r="45" ht="21" hidden="true">
      <c r="A45" s="902" t="s">
        <v>649</v>
      </c>
      <c r="B45" s="902"/>
      <c r="C45" s="902"/>
      <c r="D45" s="902"/>
      <c r="E45" s="902"/>
      <c r="F45" s="902"/>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4" t="s">
        <v>605</v>
      </c>
      <c r="B59" s="914"/>
      <c r="C59" s="9">
        <v>641.59355555555555</v>
      </c>
      <c r="D59" s="9">
        <f>Parameters!C6</f>
        <v>476.32255555555554</v>
      </c>
      <c r="E59" s="9">
        <f>Parameters!F6</f>
        <v>476.32255555555554</v>
      </c>
      <c r="F59" s="9">
        <f>Parameters!I6</f>
        <v>476.32255555555554</v>
      </c>
      <c r="G59" s="9">
        <f>Parameters!L6</f>
        <v>476.32255555555554</v>
      </c>
    </row>
    <row r="60" hidden="true">
      <c r="A60" s="913" t="s">
        <v>606</v>
      </c>
      <c r="B60" s="913"/>
      <c r="C60" s="9">
        <v>771.7300251821863</v>
      </c>
      <c r="D60" s="9">
        <f>Parameters!C7</f>
        <v>409.99941999999999</v>
      </c>
      <c r="E60" s="9">
        <f>Parameters!F7</f>
        <v>409.99941999999999</v>
      </c>
      <c r="F60" s="9">
        <f>Parameters!I7</f>
        <v>409.99941999999999</v>
      </c>
      <c r="G60" s="9">
        <f>Parameters!L7</f>
        <v>409.99941999999999</v>
      </c>
    </row>
    <row r="61" hidden="true">
      <c r="A61" s="914" t="s">
        <v>607</v>
      </c>
      <c r="B61" s="914"/>
      <c r="C61" s="9">
        <v>922.80154137931049</v>
      </c>
      <c r="D61" s="9">
        <f>Parameters!C8</f>
        <v>655</v>
      </c>
      <c r="E61" s="212">
        <f>Parameters!F8</f>
        <v>754.9995600000002</v>
      </c>
      <c r="F61" s="212">
        <f>Parameters!I8</f>
        <v>754.9995600000002</v>
      </c>
      <c r="G61" s="9">
        <f>Parameters!L8</f>
        <v>754.9995600000002</v>
      </c>
    </row>
    <row r="62" hidden="true">
      <c r="A62" s="900" t="s">
        <v>608</v>
      </c>
      <c r="B62" s="900"/>
      <c r="C62" s="12">
        <v>872.64418834668618</v>
      </c>
      <c r="D62" s="12">
        <f>Parameters!C9</f>
        <v>664.9997800000001</v>
      </c>
      <c r="E62" s="12">
        <f>Parameters!F9</f>
        <v>664.9997800000001</v>
      </c>
      <c r="F62" s="12">
        <f>Parameters!I9</f>
        <v>664.9997800000001</v>
      </c>
      <c r="G62" s="12">
        <f>Parameters!L9</f>
        <v>664.9997800000001</v>
      </c>
    </row>
    <row r="63" hidden="true">
      <c r="A63" s="900" t="s">
        <v>609</v>
      </c>
      <c r="B63" s="900"/>
      <c r="C63" s="12">
        <v>720.61888834668605</v>
      </c>
      <c r="D63" s="12">
        <f>Parameters!C10</f>
        <v>496.99964</v>
      </c>
      <c r="E63" s="12">
        <f>Parameters!F10</f>
        <v>496.99964</v>
      </c>
      <c r="F63" s="12">
        <f>Parameters!I10</f>
        <v>496.99964</v>
      </c>
      <c r="G63" s="12">
        <f>Parameters!L10</f>
        <v>496.99964</v>
      </c>
    </row>
    <row r="64" hidden="true">
      <c r="A64" s="916" t="s">
        <v>610</v>
      </c>
      <c r="B64" s="916"/>
      <c r="C64" s="12">
        <v>990.00039042128606</v>
      </c>
      <c r="D64" s="12">
        <f>Parameters!C11</f>
        <v>890</v>
      </c>
      <c r="E64" s="213">
        <f>Parameters!F11</f>
        <v>990.00009999999997</v>
      </c>
      <c r="F64" s="213">
        <f>Parameters!I11</f>
        <v>990.00009999999997</v>
      </c>
      <c r="G64" s="213">
        <f>Parameters!L11</f>
        <v>990.00009999999997</v>
      </c>
    </row>
    <row r="65" hidden="true">
      <c r="A65" s="900" t="s">
        <v>571</v>
      </c>
      <c r="B65" s="900"/>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17" t="s">
        <v>572</v>
      </c>
      <c r="B66" s="917"/>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02" t="s">
        <v>1019</v>
      </c>
      <c r="B69" s="902"/>
      <c r="C69" s="902"/>
      <c r="D69" s="902"/>
      <c r="E69" s="902"/>
      <c r="F69" s="902"/>
    </row>
    <row r="70" hidden="true"/>
    <row r="71" hidden="true">
      <c r="A71" s="903" t="str">
        <f>Parameters!B64</f>
        <v>Mitigation policy parameters</v>
      </c>
      <c r="B71" s="903"/>
      <c r="C71" s="208" t="str">
        <f>Parameters!C64</f>
        <v>Baseline</v>
      </c>
      <c r="D71" s="209" t="str">
        <f>Parameters!D64</f>
        <v>Reform 1</v>
      </c>
      <c r="E71" s="210" t="str">
        <f>Parameters!E64</f>
        <v>Reform 2</v>
      </c>
      <c r="F71" s="210" t="str">
        <f>Parameters!F64</f>
        <v>Reform 3</v>
      </c>
    </row>
    <row r="72" hidden="true">
      <c r="A72" s="904" t="str">
        <f>Parameters!B65</f>
        <v>Increase in PNBSF annual transfers</v>
      </c>
      <c r="B72" s="904"/>
      <c r="C72" s="486">
        <f>Parameters!C65</f>
        <v>0</v>
      </c>
      <c r="D72" s="486">
        <f>Parameters!D65</f>
        <v>0</v>
      </c>
      <c r="E72" s="716">
        <f>Parameters!E65</f>
        <v>0</v>
      </c>
      <c r="F72" s="716">
        <f>Parameters!F65</f>
        <v>40000</v>
      </c>
    </row>
    <row r="73" hidden="true">
      <c r="A73" s="905" t="str">
        <f>Parameters!B66</f>
        <v>Increase in beneficiaries (≥1)</v>
      </c>
      <c r="B73" s="905"/>
      <c r="C73" s="102">
        <f>Parameters!C66</f>
        <v>1</v>
      </c>
      <c r="D73" s="102">
        <f>Parameters!D66</f>
        <v>1</v>
      </c>
      <c r="E73" s="211">
        <f>Parameters!E66</f>
        <v>1</v>
      </c>
      <c r="F73" s="211">
        <f>Parameters!F66</f>
        <v>1.33</v>
      </c>
    </row>
    <row r="74" ht="15" hidden="true" thickBot="true">
      <c r="A74" s="906" t="str">
        <f>Parameters!B68</f>
        <v>Public transport subsidies</v>
      </c>
      <c r="B74" s="906"/>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02" t="s">
        <v>653</v>
      </c>
      <c r="B80" s="902"/>
      <c r="C80" s="902"/>
      <c r="D80" s="902"/>
      <c r="E80" s="902"/>
      <c r="F80" s="902"/>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15" t="s">
        <v>654</v>
      </c>
      <c r="B84" s="915"/>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01" t="s">
        <v>1046</v>
      </c>
      <c r="B85" s="901"/>
      <c r="C85" s="366">
        <f>100*INDEX(stats!$D:$D,MATCH(K85,stats!$A:$A,0))</f>
        <v>33.439680000000003</v>
      </c>
      <c r="D85" s="523">
        <f>100*INDEX(stats!$D:$D,MATCH(L85,stats!$A:$A,0))</f>
        <v>33.351509999999998</v>
      </c>
      <c r="E85" s="366">
        <f>100*INDEX(stats!$D:$D,MATCH(M85,stats!$A:$A,0))</f>
        <v>33.351509999999998</v>
      </c>
      <c r="F85" s="523">
        <f>100*INDEX(stats!$D:$D,MATCH(N85,stats!$A:$A,0))</f>
        <v>33.351509999999998</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01" t="s">
        <v>1085</v>
      </c>
      <c r="B86" s="901"/>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01" t="s">
        <v>1047</v>
      </c>
      <c r="B87" s="901"/>
      <c r="C87" s="366">
        <f>100*INDEX(stats!$D:$D,MATCH(K87,stats!$A:$A,0))</f>
        <v>33.439680000000003</v>
      </c>
      <c r="D87" s="523">
        <f>100*INDEX(stats!$D:$D,MATCH(L87,stats!$A:$A,0))</f>
        <v>33.351509999999998</v>
      </c>
      <c r="E87" s="366">
        <f>100*INDEX(stats!$D:$D,MATCH(M87,stats!$A:$A,0))</f>
        <v>33.351509999999998</v>
      </c>
      <c r="F87" s="523">
        <f>100*INDEX(stats!$D:$D,MATCH(N87,stats!$A:$A,0))</f>
        <v>33.351509999999998</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01" t="s">
        <v>657</v>
      </c>
      <c r="B88" s="901"/>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01" t="s">
        <v>1048</v>
      </c>
      <c r="B89" s="901"/>
      <c r="C89" s="753">
        <f>100*INDEX(stats!$D:$D,MATCH(K89,stats!$A:$A,0))</f>
        <v>33.559370000000001</v>
      </c>
      <c r="D89" s="753">
        <f>100*INDEX(stats!$D:$D,MATCH(L89,stats!$A:$A,0))</f>
        <v>33.407899999999998</v>
      </c>
      <c r="E89" s="753">
        <f>100*INDEX(stats!$D:$D,MATCH(M89,stats!$A:$A,0))</f>
        <v>33.407899999999998</v>
      </c>
      <c r="F89" s="753">
        <f>100*INDEX(stats!$D:$D,MATCH(N89,stats!$A:$A,0))</f>
        <v>33.407899999999998</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07" t="s">
        <v>1104</v>
      </c>
      <c r="B91" s="907"/>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07" t="s">
        <v>1105</v>
      </c>
      <c r="B92" s="907"/>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3.38147</v>
      </c>
      <c r="D93" s="366">
        <f>100*INDEX(stats!$D:$D,MATCH(L93,stats!$A:$A,0))</f>
        <v>33.38147</v>
      </c>
      <c r="E93" s="366">
        <f>100*INDEX(stats!$D:$D,MATCH(M93,stats!$A:$A,0))</f>
        <v>33.384839999999997</v>
      </c>
      <c r="F93" s="366">
        <f>100*INDEX(stats!$D:$D,MATCH(N93,stats!$A:$A,0))</f>
        <v>33.384839999999997</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3.559370000000001</v>
      </c>
      <c r="D95" s="753">
        <f>100*INDEX(stats!$D:$D,MATCH(L95,stats!$A:$A,0))</f>
        <v>33.407899999999998</v>
      </c>
      <c r="E95" s="753">
        <f>100*INDEX(stats!$D:$D,MATCH(M95,stats!$A:$A,0))</f>
        <v>33.411279999999998</v>
      </c>
      <c r="F95" s="753">
        <f>100*INDEX(stats!$D:$D,MATCH(N95,stats!$A:$A,0))</f>
        <v>33.23660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15" t="s">
        <v>660</v>
      </c>
      <c r="B96" s="915"/>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f>D96-C96</f>
        <v>0</v>
      </c>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01" t="s">
        <v>1055</v>
      </c>
      <c r="B97" s="901"/>
      <c r="C97" s="366">
        <f>100*INDEX(stats!$D:$D,MATCH(K97,stats!$A:$A,0))</f>
        <v>36.982858221155404</v>
      </c>
      <c r="D97" s="366">
        <f>100*INDEX(stats!$D:$D,MATCH(L97,stats!$A:$A,0))</f>
        <v>37.183533039063875</v>
      </c>
      <c r="E97" s="366">
        <f>100*INDEX(stats!$D:$D,MATCH(M97,stats!$A:$A,0))</f>
        <v>37.183533039063875</v>
      </c>
      <c r="F97" s="366">
        <f>100*INDEX(stats!$D:$D,MATCH(N97,stats!$A:$A,0))</f>
        <v>37.183533039063875</v>
      </c>
      <c r="G97" s="353">
        <f t="shared" ref="G97:G107" si="1">D97-C97</f>
        <v>0.20067481790847097</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01" t="s">
        <v>1084</v>
      </c>
      <c r="B98" s="901"/>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f t="shared" si="1"/>
        <v>0</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01" t="s">
        <v>1058</v>
      </c>
      <c r="B99" s="901"/>
      <c r="C99" s="366">
        <f>100*INDEX(stats!$D:$D,MATCH(K99,stats!$A:$A,0))</f>
        <v>36.982858221155404</v>
      </c>
      <c r="D99" s="366">
        <f>100*INDEX(stats!$D:$D,MATCH(L99,stats!$A:$A,0))</f>
        <v>37.183533039063875</v>
      </c>
      <c r="E99" s="366">
        <f>100*INDEX(stats!$D:$D,MATCH(M99,stats!$A:$A,0))</f>
        <v>37.183533039063875</v>
      </c>
      <c r="F99" s="366">
        <f>100*INDEX(stats!$D:$D,MATCH(N99,stats!$A:$A,0))</f>
        <v>37.183533039063875</v>
      </c>
      <c r="G99" s="353">
        <f t="shared" si="1"/>
        <v>0.20067481790847097</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01" t="s">
        <v>663</v>
      </c>
      <c r="B100" s="901"/>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G100" s="353">
        <f t="shared" si="1"/>
        <v>0.13796241462727465</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01" t="s">
        <v>1061</v>
      </c>
      <c r="B101" s="901"/>
      <c r="C101" s="753">
        <f>100*INDEX(stats!$D:$D,MATCH(K101,stats!$A:$A,0))</f>
        <v>36.546072500964897</v>
      </c>
      <c r="D101" s="753">
        <f>100*INDEX(stats!$D:$D,MATCH(L101,stats!$A:$A,0))</f>
        <v>36.904475969557353</v>
      </c>
      <c r="E101" s="753">
        <f>100*INDEX(stats!$D:$D,MATCH(M101,stats!$A:$A,0))</f>
        <v>36.904475969557353</v>
      </c>
      <c r="F101" s="753">
        <f>100*INDEX(stats!$D:$D,MATCH(N101,stats!$A:$A,0))</f>
        <v>36.904475969557353</v>
      </c>
      <c r="G101" s="353">
        <f t="shared" si="1"/>
        <v>0.35840346859245642</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01" t="s">
        <v>1012</v>
      </c>
      <c r="B102" s="901"/>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f t="shared" si="1"/>
        <v>0</v>
      </c>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07" t="s">
        <v>1100</v>
      </c>
      <c r="B103" s="907"/>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353">
        <f t="shared" si="1"/>
        <v>0</v>
      </c>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07" t="s">
        <v>1101</v>
      </c>
      <c r="B104" s="907"/>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f t="shared" si="1"/>
        <v>0</v>
      </c>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7.497073378062801</v>
      </c>
      <c r="D105" s="366">
        <f>100*INDEX(stats!$D:$D,MATCH(L105,stats!$A:$A,0))</f>
        <v>37.497073378062801</v>
      </c>
      <c r="E105" s="750">
        <f>100*INDEX(stats!$D:$D,MATCH(M105,stats!$A:$A,0))</f>
        <v>37.497073378062801</v>
      </c>
      <c r="F105" s="750">
        <f>100*INDEX(stats!$D:$D,MATCH(N105,stats!$A:$A,0))</f>
        <v>37.497073378062801</v>
      </c>
      <c r="G105" s="353">
        <f t="shared" si="1"/>
        <v>0</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f t="shared" si="1"/>
        <v>0</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28" t="s">
        <v>1071</v>
      </c>
      <c r="B107" s="928"/>
      <c r="C107" s="754">
        <f>100*INDEX(stats!$D:$D,MATCH(K107,stats!$A:$A,0))</f>
        <v>36.546072500964897</v>
      </c>
      <c r="D107" s="754">
        <f>100*INDEX(stats!$D:$D,MATCH(L107,stats!$A:$A,0))</f>
        <v>36.904475969557353</v>
      </c>
      <c r="E107" s="754">
        <f>100*INDEX(stats!$D:$D,MATCH(M107,stats!$A:$A,0))</f>
        <v>36.904475969557353</v>
      </c>
      <c r="F107" s="754">
        <f>100*INDEX(stats!$D:$D,MATCH(N107,stats!$A:$A,0))</f>
        <v>36.631262334743838</v>
      </c>
      <c r="G107" s="353">
        <f t="shared" si="1"/>
        <v>0.35840346859245642</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25" t="s">
        <v>1056</v>
      </c>
      <c r="B108" s="901"/>
      <c r="C108" s="366">
        <f>INDEX(stats!$D:$D,MATCH(K108,stats!$A:$A,0))/1000000000</f>
        <v>80.790110545622852</v>
      </c>
      <c r="D108" s="366">
        <f>INDEX(stats!$D:$D,MATCH(L108,stats!$A:$A,0))/1000000000</f>
        <v>18.298629037980184</v>
      </c>
      <c r="E108" s="366">
        <f>INDEX(stats!$D:$D,MATCH(M108,stats!$A:$A,0))/1000000000</f>
        <v>18.298629037980184</v>
      </c>
      <c r="F108" s="366">
        <f>INDEX(stats!$D:$D,MATCH(N108,stats!$A:$A,0))/1000000000</f>
        <v>18.298629037980184</v>
      </c>
      <c r="J108" s="814" t="s">
        <v>1074</v>
      </c>
      <c r="K108" s="814" t="str">
        <f t="shared" ref="K108:N111" si="2">_xlfn.CONCAT(K$83,$J108)</f>
        <v>1_all_elec_noST_pc_benefits__yd_0</v>
      </c>
      <c r="L108" s="814" t="str">
        <f t="shared" si="2"/>
        <v>2_all_elec_noST_pc_benefits__yd_0</v>
      </c>
      <c r="M108" s="814" t="str">
        <f t="shared" si="2"/>
        <v>3_all_elec_noST_pc_benefits__yd_0</v>
      </c>
      <c r="N108" s="814" t="str">
        <f t="shared" si="2"/>
        <v>4_all_elec_noST_pc_benefits__yd_0</v>
      </c>
      <c r="O108" s="814"/>
      <c r="P108" s="814"/>
    </row>
    <row r="109">
      <c r="A109" s="925" t="s">
        <v>1083</v>
      </c>
      <c r="B109" s="901"/>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2"/>
        <v>1_social_tranche_pc_benefits__yd_0</v>
      </c>
      <c r="L109" s="814" t="str">
        <f t="shared" si="2"/>
        <v>2_social_tranche_pc_benefits__yd_0</v>
      </c>
      <c r="M109" s="814" t="str">
        <f t="shared" si="2"/>
        <v>3_social_tranche_pc_benefits__yd_0</v>
      </c>
      <c r="N109" s="814" t="str">
        <f t="shared" si="2"/>
        <v>4_social_tranche_pc_benefits__yd_0</v>
      </c>
      <c r="O109" s="814"/>
      <c r="P109" s="814"/>
    </row>
    <row r="110">
      <c r="A110" s="925" t="s">
        <v>1059</v>
      </c>
      <c r="B110" s="901"/>
      <c r="C110" s="753">
        <f>INDEX(stats!$D:$D,MATCH(K110,stats!$A:$A,0))/1000000000</f>
        <v>80.790110545622852</v>
      </c>
      <c r="D110" s="753">
        <f>INDEX(stats!$D:$D,MATCH(L110,stats!$A:$A,0))/1000000000</f>
        <v>18.298629037980184</v>
      </c>
      <c r="E110" s="753">
        <f>INDEX(stats!$D:$D,MATCH(M110,stats!$A:$A,0))/1000000000</f>
        <v>18.298629037980184</v>
      </c>
      <c r="F110" s="753">
        <f>INDEX(stats!$D:$D,MATCH(N110,stats!$A:$A,0))/1000000000</f>
        <v>18.298629037980184</v>
      </c>
      <c r="J110" s="814" t="s">
        <v>666</v>
      </c>
      <c r="K110" s="814" t="str">
        <f t="shared" si="2"/>
        <v>1_all_elec_pc_benefits__yd_0</v>
      </c>
      <c r="L110" s="814" t="str">
        <f t="shared" si="2"/>
        <v>2_all_elec_pc_benefits__yd_0</v>
      </c>
      <c r="M110" s="814" t="str">
        <f t="shared" si="2"/>
        <v>3_all_elec_pc_benefits__yd_0</v>
      </c>
      <c r="N110" s="814" t="str">
        <f t="shared" si="2"/>
        <v>4_all_elec_pc_benefits__yd_0</v>
      </c>
      <c r="O110" s="814"/>
      <c r="P110" s="814"/>
    </row>
    <row r="111">
      <c r="A111" s="925" t="s">
        <v>667</v>
      </c>
      <c r="B111" s="901"/>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2"/>
        <v>1_all_fuel_pc_benefits__yd_0</v>
      </c>
      <c r="L111" s="814" t="str">
        <f t="shared" si="2"/>
        <v>2_all_fuel_pc_benefits__yd_0</v>
      </c>
      <c r="M111" s="814" t="str">
        <f t="shared" si="2"/>
        <v>3_all_fuel_pc_benefits__yd_0</v>
      </c>
      <c r="N111" s="814" t="str">
        <f t="shared" si="2"/>
        <v>4_all_fuel_pc_benefits__yd_0</v>
      </c>
      <c r="O111" s="814"/>
      <c r="P111" s="814"/>
    </row>
    <row r="112">
      <c r="A112" s="925" t="s">
        <v>669</v>
      </c>
      <c r="B112" s="901"/>
      <c r="C112" s="366">
        <f>INDEX(stats!$D:$D,MATCH(K112,stats!$A:$A,0))/1000000000</f>
        <v>168.99411287175363</v>
      </c>
      <c r="D112" s="366">
        <f>INDEX(stats!$D:$D,MATCH(L112,stats!$A:$A,0))/1000000000</f>
        <v>66.892774907725581</v>
      </c>
      <c r="E112" s="366">
        <f>INDEX(stats!$D:$D,MATCH(M112,stats!$A:$A,0))/1000000000</f>
        <v>66.892774907725581</v>
      </c>
      <c r="F112" s="366">
        <f>INDEX(stats!$D:$D,MATCH(N112,stats!$A:$A,0))/1000000000</f>
        <v>66.892774907725581</v>
      </c>
      <c r="J112" s="814" t="s">
        <v>670</v>
      </c>
      <c r="K112" s="814" t="str">
        <f t="shared" ref="K112:N117" si="3">_xlfn.CONCAT(K$83,$J112)</f>
        <v>1_all_policies_pc_benefits__yd_0</v>
      </c>
      <c r="L112" s="814" t="str">
        <f t="shared" si="3"/>
        <v>2_all_policies_pc_benefits__yd_0</v>
      </c>
      <c r="M112" s="814" t="str">
        <f t="shared" si="3"/>
        <v>3_all_policies_pc_benefits__yd_0</v>
      </c>
      <c r="N112" s="814" t="str">
        <f t="shared" si="3"/>
        <v>4_all_policies_pc_benefits__yd_0</v>
      </c>
      <c r="O112" s="814"/>
      <c r="P112" s="814"/>
    </row>
    <row r="113">
      <c r="A113" s="925" t="s">
        <v>1013</v>
      </c>
      <c r="B113" s="901"/>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3"/>
        <v>1_am_new_pnbsf_pc_benefits__yd_0</v>
      </c>
      <c r="L113" s="814" t="str">
        <f t="shared" si="3"/>
        <v>2_am_new_pnbsf_pc_benefits__yd_0</v>
      </c>
      <c r="M113" s="814" t="str">
        <f t="shared" si="3"/>
        <v>3_am_new_pnbsf_pc_benefits__yd_0</v>
      </c>
      <c r="N113" s="814" t="str">
        <f t="shared" si="3"/>
        <v>4_am_new_pnbsf_pc_benefits__yd_0</v>
      </c>
      <c r="O113" s="814"/>
      <c r="P113" s="814"/>
    </row>
    <row r="114">
      <c r="A114" s="926" t="s">
        <v>1096</v>
      </c>
      <c r="B114" s="907"/>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3"/>
        <v>1_am_pnbsf_newbenefs_pc_benefits__yd_0</v>
      </c>
      <c r="L114" s="814" t="str">
        <f t="shared" si="3"/>
        <v>2_am_pnbsf_newbenefs_pc_benefits__yd_0</v>
      </c>
      <c r="M114" s="814" t="str">
        <f t="shared" si="3"/>
        <v>3_am_pnbsf_newbenefs_pc_benefits__yd_0</v>
      </c>
      <c r="N114" s="814" t="str">
        <f t="shared" si="3"/>
        <v>4_am_pnbsf_newbenefs_pc_benefits__yd_0</v>
      </c>
      <c r="O114" s="814"/>
      <c r="P114" s="814"/>
    </row>
    <row r="115">
      <c r="A115" s="926" t="s">
        <v>1097</v>
      </c>
      <c r="B115" s="907"/>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3"/>
        <v>1_am_pnbsf_transferinc_pc_benefits__yd_0</v>
      </c>
      <c r="L115" s="814" t="str">
        <f t="shared" si="3"/>
        <v>2_am_pnbsf_transferinc_pc_benefits__yd_0</v>
      </c>
      <c r="M115" s="814" t="str">
        <f t="shared" si="3"/>
        <v>3_am_pnbsf_transferinc_pc_benefits__yd_0</v>
      </c>
      <c r="N115" s="814" t="str">
        <f t="shared" si="3"/>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1.6200289440846043</v>
      </c>
      <c r="F116" s="366">
        <f>INDEX(stats!$D:$D,MATCH(N116,stats!$A:$A,0))/1000000000</f>
        <v>1.6200289440846043</v>
      </c>
      <c r="J116" s="814" t="s">
        <v>1076</v>
      </c>
      <c r="K116" s="814" t="str">
        <f t="shared" si="3"/>
        <v>1_subs_public_transport_pc_benefits__yd_0</v>
      </c>
      <c r="L116" s="814" t="str">
        <f t="shared" si="3"/>
        <v>2_subs_public_transport_pc_benefits__yd_0</v>
      </c>
      <c r="M116" s="814" t="str">
        <f t="shared" si="3"/>
        <v>3_subs_public_transport_pc_benefits__yd_0</v>
      </c>
      <c r="N116" s="814" t="str">
        <f t="shared" si="3"/>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3"/>
        <v>1_am_delayed_pnbsf_pc_benefits__yd_0</v>
      </c>
      <c r="L117" s="814" t="str">
        <f t="shared" si="3"/>
        <v>2_am_delayed_pnbsf_pc_benefits__yd_0</v>
      </c>
      <c r="M117" s="814" t="str">
        <f t="shared" si="3"/>
        <v>3_am_delayed_pnbsf_pc_benefits__yd_0</v>
      </c>
      <c r="N117" s="814" t="str">
        <f t="shared" si="3"/>
        <v>4_am_delayed_pnbsf_pc_benefits__yd_0</v>
      </c>
      <c r="O117" s="814"/>
      <c r="P117" s="814"/>
    </row>
    <row r="118">
      <c r="A118" s="927" t="s">
        <v>1072</v>
      </c>
      <c r="B118" s="928"/>
      <c r="C118" s="726">
        <f>INDEX(stats!$D:$D,MATCH(K118,stats!$A:$A,0))/1000000000</f>
        <v>168.99411287175363</v>
      </c>
      <c r="D118" s="726">
        <f>INDEX(stats!$D:$D,MATCH(L118,stats!$A:$A,0))/1000000000</f>
        <v>66.892774907725581</v>
      </c>
      <c r="E118" s="726">
        <f>INDEX(stats!$D:$D,MATCH(M118,stats!$A:$A,0))/1000000000</f>
        <v>68.51280385181019</v>
      </c>
      <c r="F118" s="726">
        <f>INDEX(stats!$D:$D,MATCH(N118,stats!$A:$A,0))/1000000000</f>
        <v>91.268689257472673</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25" t="s">
        <v>1057</v>
      </c>
      <c r="B119" s="901"/>
      <c r="C119" s="492">
        <f t="shared" ref="C119:F124" si="4">C108/GDP_2022</f>
        <v>4.9008256321275614E-3</v>
      </c>
      <c r="D119" s="492">
        <f t="shared" si="4"/>
        <v>1.1100169267807209E-3</v>
      </c>
      <c r="E119" s="492">
        <f t="shared" si="4"/>
        <v>1.1100169267807209E-3</v>
      </c>
      <c r="F119" s="492">
        <f t="shared" si="4"/>
        <v>1.1100169267807209E-3</v>
      </c>
      <c r="J119" s="814"/>
      <c r="K119" s="814"/>
      <c r="L119" s="814"/>
      <c r="M119" s="814"/>
      <c r="N119" s="814"/>
      <c r="O119" s="814"/>
      <c r="P119" s="814"/>
    </row>
    <row r="120">
      <c r="A120" s="925" t="s">
        <v>1082</v>
      </c>
      <c r="B120" s="901"/>
      <c r="C120" s="492">
        <f t="shared" si="4"/>
        <v>0</v>
      </c>
      <c r="D120" s="492">
        <f t="shared" si="4"/>
        <v>0</v>
      </c>
      <c r="E120" s="492">
        <f t="shared" si="4"/>
        <v>0</v>
      </c>
      <c r="F120" s="492">
        <f t="shared" si="4"/>
        <v>0</v>
      </c>
    </row>
    <row r="121">
      <c r="A121" s="925" t="s">
        <v>1060</v>
      </c>
      <c r="B121" s="901"/>
      <c r="C121" s="755">
        <f t="shared" si="4"/>
        <v>4.9008256321275614E-3</v>
      </c>
      <c r="D121" s="755">
        <f t="shared" si="4"/>
        <v>1.1100169267807209E-3</v>
      </c>
      <c r="E121" s="755">
        <f t="shared" si="4"/>
        <v>1.1100169267807209E-3</v>
      </c>
      <c r="F121" s="755">
        <f t="shared" si="4"/>
        <v>1.1100169267807209E-3</v>
      </c>
    </row>
    <row r="122">
      <c r="A122" s="901" t="s">
        <v>671</v>
      </c>
      <c r="B122" s="901"/>
      <c r="C122" s="570">
        <f t="shared" si="4"/>
        <v>5.3505612572721118E-3</v>
      </c>
      <c r="D122" s="570">
        <f t="shared" si="4"/>
        <v>2.9477795492717862E-3</v>
      </c>
      <c r="E122" s="570">
        <f t="shared" si="4"/>
        <v>2.9477795492717862E-3</v>
      </c>
      <c r="F122" s="570">
        <f t="shared" si="4"/>
        <v>2.9477795492717862E-3</v>
      </c>
    </row>
    <row r="123">
      <c r="A123" s="901" t="s">
        <v>1062</v>
      </c>
      <c r="B123" s="901"/>
      <c r="C123" s="570">
        <f t="shared" si="4"/>
        <v>1.0251386889399675E-2</v>
      </c>
      <c r="D123" s="570">
        <f t="shared" si="4"/>
        <v>4.0577964760525071E-3</v>
      </c>
      <c r="E123" s="570">
        <f t="shared" si="4"/>
        <v>4.0577964760525071E-3</v>
      </c>
      <c r="F123" s="570">
        <f t="shared" si="4"/>
        <v>4.0577964760525071E-3</v>
      </c>
    </row>
    <row r="124">
      <c r="A124" s="901" t="s">
        <v>1014</v>
      </c>
      <c r="B124" s="901"/>
      <c r="C124" s="570">
        <f t="shared" si="4"/>
        <v>0</v>
      </c>
      <c r="D124" s="570">
        <f t="shared" si="4"/>
        <v>0</v>
      </c>
      <c r="E124" s="570">
        <f t="shared" si="4"/>
        <v>0</v>
      </c>
      <c r="F124" s="570">
        <f t="shared" si="4"/>
        <v>1.3803994786571112E-3</v>
      </c>
    </row>
    <row r="125">
      <c r="A125" s="372" t="s">
        <v>1067</v>
      </c>
      <c r="B125" s="372"/>
      <c r="C125" s="570">
        <f t="shared" ref="C125:F127" si="5">C116/GDP_2022</f>
        <v>0</v>
      </c>
      <c r="D125" s="570">
        <f t="shared" si="5"/>
        <v>0</v>
      </c>
      <c r="E125" s="570">
        <f t="shared" si="5"/>
        <v>9.8272911379108544E-5</v>
      </c>
      <c r="F125" s="751">
        <f t="shared" si="5"/>
        <v>9.8272911379108544E-5</v>
      </c>
    </row>
    <row r="126">
      <c r="A126" s="372" t="s">
        <v>1068</v>
      </c>
      <c r="B126" s="372"/>
      <c r="C126" s="570">
        <f t="shared" si="5"/>
        <v>0</v>
      </c>
      <c r="D126" s="570">
        <f t="shared" si="5"/>
        <v>0</v>
      </c>
      <c r="E126" s="570">
        <f t="shared" si="5"/>
        <v>0</v>
      </c>
      <c r="F126" s="570">
        <f t="shared" si="5"/>
        <v>0</v>
      </c>
    </row>
    <row r="127" ht="15" thickBot="true">
      <c r="A127" s="938" t="s">
        <v>1073</v>
      </c>
      <c r="B127" s="938"/>
      <c r="C127" s="752">
        <f t="shared" si="5"/>
        <v>1.0251386889399675E-2</v>
      </c>
      <c r="D127" s="752">
        <f t="shared" si="5"/>
        <v>4.0577964760525071E-3</v>
      </c>
      <c r="E127" s="752">
        <f t="shared" si="5"/>
        <v>4.1560693874316164E-3</v>
      </c>
      <c r="F127" s="752">
        <f t="shared" si="5"/>
        <v>5.5364688660887278E-3</v>
      </c>
      <c r="J127" s="742"/>
      <c r="K127" s="742"/>
    </row>
    <row r="128" ht="15" thickTop="true">
      <c r="A128" s="372"/>
      <c r="B128" s="372"/>
      <c r="C128" s="570"/>
      <c r="D128" s="570"/>
      <c r="E128" s="570"/>
      <c r="F128" s="570"/>
    </row>
    <row r="129">
      <c r="O129" s="743"/>
    </row>
    <row r="130">
      <c r="D130" s="908" t="s">
        <v>1035</v>
      </c>
      <c r="E130" s="908"/>
      <c r="F130" s="908"/>
      <c r="O130" s="743"/>
    </row>
    <row r="131">
      <c r="A131" s="569"/>
      <c r="B131" s="569"/>
      <c r="C131" s="732" t="s">
        <v>1040</v>
      </c>
      <c r="D131" s="728" t="s">
        <v>423</v>
      </c>
      <c r="E131" s="727" t="s">
        <v>437</v>
      </c>
      <c r="F131" s="727" t="s">
        <v>447</v>
      </c>
      <c r="O131" s="743"/>
    </row>
    <row r="132">
      <c r="C132" s="723" t="s">
        <v>1036</v>
      </c>
      <c r="D132" s="729">
        <f t="shared" ref="D132:F133" si="6">$C110-D110</f>
        <v>62.491481507642668</v>
      </c>
      <c r="E132" s="366">
        <f t="shared" si="6"/>
        <v>62.491481507642668</v>
      </c>
      <c r="F132" s="366">
        <f t="shared" si="6"/>
        <v>62.491481507642668</v>
      </c>
      <c r="O132" s="743"/>
    </row>
    <row r="133">
      <c r="C133" s="723" t="s">
        <v>1037</v>
      </c>
      <c r="D133" s="729">
        <f t="shared" si="6"/>
        <v>39.609856456385366</v>
      </c>
      <c r="E133" s="366">
        <f t="shared" si="6"/>
        <v>39.609856456385366</v>
      </c>
      <c r="F133" s="366">
        <f t="shared" si="6"/>
        <v>39.609856456385366</v>
      </c>
      <c r="O133" s="743"/>
    </row>
    <row r="134" ht="15.6" customHeight="true">
      <c r="A134" s="569"/>
      <c r="B134" s="569"/>
      <c r="C134" s="725" t="s">
        <v>1038</v>
      </c>
      <c r="D134" s="730">
        <f>-$C113+D113</f>
        <v>0</v>
      </c>
      <c r="E134" s="726">
        <f>-$C113+E113</f>
        <v>0</v>
      </c>
      <c r="F134" s="726">
        <f>-$C113+F113</f>
        <v>22.755885405662479</v>
      </c>
      <c r="H134" s="744"/>
      <c r="I134" s="744"/>
      <c r="J134" s="744"/>
      <c r="K134" s="744"/>
      <c r="O134" s="743"/>
    </row>
    <row r="135" ht="14.4" customHeight="true">
      <c r="C135" s="723" t="s">
        <v>1039</v>
      </c>
      <c r="D135" s="731">
        <f>-D132-D133+D134</f>
        <v>-102.10133796402803</v>
      </c>
      <c r="E135" s="724">
        <f>-E132-E133+E134</f>
        <v>-102.10133796402803</v>
      </c>
      <c r="F135" s="724">
        <f>-F132-F133+F134</f>
        <v>-79.345452558365551</v>
      </c>
      <c r="H135" s="744"/>
      <c r="I135" s="744"/>
      <c r="J135" s="744"/>
      <c r="K135" s="744"/>
      <c r="O135" s="743"/>
    </row>
    <row r="136" ht="14.4" customHeight="true">
      <c r="H136" s="744"/>
      <c r="I136" s="744"/>
      <c r="J136" s="744"/>
      <c r="K136" s="744"/>
      <c r="O136" s="743"/>
    </row>
    <row r="137" ht="14.4" customHeight="true">
      <c r="D137" s="908" t="s">
        <v>1041</v>
      </c>
      <c r="E137" s="908"/>
      <c r="F137" s="908"/>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80.790110545622852</v>
      </c>
      <c r="D139" s="729">
        <f t="shared" ref="D139:F140" si="7">-D132</f>
        <v>-62.491481507642668</v>
      </c>
      <c r="E139" s="366">
        <f t="shared" si="7"/>
        <v>-62.491481507642668</v>
      </c>
      <c r="F139" s="366">
        <f t="shared" si="7"/>
        <v>-62.491481507642668</v>
      </c>
      <c r="H139" s="744"/>
      <c r="I139" s="744"/>
      <c r="J139" s="744"/>
      <c r="K139" s="744"/>
      <c r="O139" s="743"/>
    </row>
    <row r="140" ht="14.4" customHeight="true">
      <c r="B140" s="723" t="s">
        <v>1037</v>
      </c>
      <c r="C140" s="729">
        <f>C111</f>
        <v>88.204002326130762</v>
      </c>
      <c r="D140" s="729">
        <f t="shared" si="7"/>
        <v>-39.609856456385366</v>
      </c>
      <c r="E140" s="366">
        <f t="shared" si="7"/>
        <v>-39.609856456385366</v>
      </c>
      <c r="F140" s="366">
        <f t="shared" si="7"/>
        <v>-39.609856456385366</v>
      </c>
      <c r="G140" s="722"/>
      <c r="H140" s="744"/>
      <c r="I140" s="744"/>
      <c r="J140" s="744"/>
      <c r="K140" s="744"/>
      <c r="O140" s="743"/>
    </row>
    <row r="141" ht="14.4" customHeight="true">
      <c r="A141" s="569"/>
      <c r="B141" s="725" t="s">
        <v>1038</v>
      </c>
      <c r="C141" s="730">
        <f>-$C128+C128</f>
        <v>0</v>
      </c>
      <c r="D141" s="730">
        <f t="shared" ref="D141:F142" si="8">D134</f>
        <v>0</v>
      </c>
      <c r="E141" s="726">
        <f t="shared" si="8"/>
        <v>0</v>
      </c>
      <c r="F141" s="726">
        <f t="shared" si="8"/>
        <v>22.755885405662479</v>
      </c>
      <c r="G141" s="722"/>
      <c r="H141" s="744"/>
      <c r="I141" s="744"/>
      <c r="J141" s="744"/>
      <c r="K141" s="744"/>
      <c r="O141" s="743"/>
    </row>
    <row r="142">
      <c r="B142" s="723" t="s">
        <v>1039</v>
      </c>
      <c r="C142" s="731">
        <f>-C139-C140+C141</f>
        <v>-168.9941128717536</v>
      </c>
      <c r="D142" s="731">
        <f t="shared" si="8"/>
        <v>-102.10133796402803</v>
      </c>
      <c r="E142" s="724">
        <f t="shared" si="8"/>
        <v>-102.10133796402803</v>
      </c>
      <c r="F142" s="724">
        <f t="shared" si="8"/>
        <v>-79.345452558365551</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9">K150-$I150</f>
        <v>-0.10999999999999943</v>
      </c>
      <c r="O150" s="741">
        <f t="shared" si="9"/>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10">K151-$I151</f>
        <v>0.28000000000000114</v>
      </c>
      <c r="O151" s="741">
        <f t="shared" ref="O151" si="11">L151-$I151</f>
        <v>-1.9999999999996021E-2</v>
      </c>
    </row>
    <row r="153">
      <c r="D153" s="353">
        <f>D156-$C$156</f>
        <v>-0.15147000000000332</v>
      </c>
      <c r="E153" s="353">
        <f t="shared" ref="E153:F153" si="12">E156-$C$156</f>
        <v>-0.15147000000000332</v>
      </c>
      <c r="F153" s="353">
        <f t="shared" si="12"/>
        <v>-0.15147000000000332</v>
      </c>
    </row>
    <row r="154">
      <c r="D154" s="353">
        <f>D157-$C$157</f>
        <v>0.35840346859245642</v>
      </c>
      <c r="E154" s="353">
        <f t="shared" ref="E154:F154" si="13">E157-$C$157</f>
        <v>0.35840346859245642</v>
      </c>
      <c r="F154" s="353">
        <f t="shared" si="13"/>
        <v>8.5189833778940738E-2</v>
      </c>
    </row>
    <row r="155">
      <c r="B155" s="756" t="s">
        <v>1132</v>
      </c>
      <c r="C155" s="757" t="s">
        <v>14</v>
      </c>
      <c r="D155" s="758" t="s">
        <v>423</v>
      </c>
      <c r="E155" s="758" t="s">
        <v>437</v>
      </c>
      <c r="F155" s="758" t="s">
        <v>447</v>
      </c>
    </row>
    <row r="156">
      <c r="B156" s="759" t="s">
        <v>1133</v>
      </c>
      <c r="C156" s="760">
        <f>C89</f>
        <v>33.559370000000001</v>
      </c>
      <c r="D156" s="760">
        <f>D89</f>
        <v>33.407899999999998</v>
      </c>
      <c r="E156" s="760">
        <f>E89</f>
        <v>33.407899999999998</v>
      </c>
      <c r="F156" s="760">
        <f>F89</f>
        <v>33.407899999999998</v>
      </c>
      <c r="H156" s="741">
        <f>-ROUND(1*(D156-$C$156),2)</f>
        <v>0.15</v>
      </c>
      <c r="I156" s="741">
        <f>-ROUND(1*(E156-$C$156),2)</f>
        <v>0.15</v>
      </c>
      <c r="J156" s="741">
        <f>ROUND(1*(F156-$C$156),2)</f>
        <v>-0.15</v>
      </c>
      <c r="K156" s="743"/>
    </row>
    <row r="157">
      <c r="B157" s="761" t="s">
        <v>1134</v>
      </c>
      <c r="C157" s="762">
        <f>C107</f>
        <v>36.546072500964897</v>
      </c>
      <c r="D157" s="763">
        <f>D107</f>
        <v>36.904475969557353</v>
      </c>
      <c r="E157" s="763">
        <f>E107</f>
        <v>36.904475969557353</v>
      </c>
      <c r="F157" s="763">
        <f>F107</f>
        <v>36.631262334743838</v>
      </c>
      <c r="H157" s="741">
        <f>ROUND(1*(D157-$C$157),2)</f>
        <v>0.36</v>
      </c>
      <c r="I157" s="741">
        <f>ROUND(1*(E157-$C$157),1)</f>
        <v>0.4</v>
      </c>
      <c r="J157" s="741">
        <f>-ROUND(1*(F157-$C$157),2)</f>
        <v>-0.09</v>
      </c>
    </row>
    <row r="158" ht="14.4" customHeight="true">
      <c r="B158" s="899" t="s">
        <v>1140</v>
      </c>
      <c r="C158" s="899"/>
      <c r="D158" s="899"/>
      <c r="E158" s="899"/>
      <c r="F158" s="899"/>
      <c r="H158" s="929"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36 p.p. Note that households from tranches 2 and 3 are paying more for their consumption, and that households in tranche 2 lose their VAT exemption benefit. This alone may increase VAT revenue in 9.4 million CFAF and Senelec's revenue in 50.8 million CFAF. Additionally, tariff increases for tranches 2 and 3 imply fiscal savings in the electricity subsidy of 60.3 million CFAF.</v>
      </c>
      <c r="I158" s="930"/>
      <c r="J158" s="930"/>
      <c r="K158" s="930"/>
      <c r="L158" s="930"/>
      <c r="M158" s="930"/>
      <c r="N158" s="930"/>
      <c r="O158" s="930"/>
      <c r="P158" s="931"/>
    </row>
    <row r="159">
      <c r="B159" s="764" t="s">
        <v>1137</v>
      </c>
      <c r="C159" s="765">
        <f>SUM(C160:C165)</f>
        <v>581.0219216481529</v>
      </c>
      <c r="D159" s="765">
        <f>SUM(D160:D165)</f>
        <v>641.28024877975361</v>
      </c>
      <c r="E159" s="765">
        <f>SUM(E160:E165)</f>
        <v>641.28024877975361</v>
      </c>
      <c r="F159" s="765">
        <f>SUM(F160:F165)</f>
        <v>641.28024877975383</v>
      </c>
      <c r="H159" s="932"/>
      <c r="I159" s="933"/>
      <c r="J159" s="933"/>
      <c r="K159" s="933"/>
      <c r="L159" s="933"/>
      <c r="M159" s="933"/>
      <c r="N159" s="933"/>
      <c r="O159" s="933"/>
      <c r="P159" s="934"/>
    </row>
    <row r="160">
      <c r="B160" s="766" t="s">
        <v>1141</v>
      </c>
      <c r="C160" s="767">
        <f>tab_elec_Revenues!C6</f>
        <v>0</v>
      </c>
      <c r="D160" s="767">
        <f>tab_elec_Revenues!C12</f>
        <v>0</v>
      </c>
      <c r="E160" s="767">
        <f>tab_elec_Revenues!C18</f>
        <v>0</v>
      </c>
      <c r="F160" s="767">
        <f>tab_elec_Revenues!C24</f>
        <v>0</v>
      </c>
      <c r="H160" s="932"/>
      <c r="I160" s="933"/>
      <c r="J160" s="933"/>
      <c r="K160" s="933"/>
      <c r="L160" s="933"/>
      <c r="M160" s="933"/>
      <c r="N160" s="933"/>
      <c r="O160" s="933"/>
      <c r="P160" s="934"/>
    </row>
    <row r="161">
      <c r="B161" s="766" t="s">
        <v>1135</v>
      </c>
      <c r="C161" s="767">
        <f>tab_elec_Revenues!C2</f>
        <v>-8.3395134265481091E-3</v>
      </c>
      <c r="D161" s="767">
        <f>tab_elec_Revenues!C8</f>
        <v>-8.3395134265481091E-3</v>
      </c>
      <c r="E161" s="768">
        <f>tab_elec_Revenues!C14</f>
        <v>-8.3395134265481109E-3</v>
      </c>
      <c r="F161" s="768">
        <f>tab_elec_Revenues!C20</f>
        <v>-8.3395134265481057E-3</v>
      </c>
      <c r="H161" s="932"/>
      <c r="I161" s="933"/>
      <c r="J161" s="933"/>
      <c r="K161" s="933"/>
      <c r="L161" s="933"/>
      <c r="M161" s="933"/>
      <c r="N161" s="933"/>
      <c r="O161" s="933"/>
      <c r="P161" s="934"/>
    </row>
    <row r="162">
      <c r="B162" s="766" t="s">
        <v>926</v>
      </c>
      <c r="C162" s="768">
        <f>tab_elec_Revenues!C3</f>
        <v>138.3668649501401</v>
      </c>
      <c r="D162" s="768">
        <f>tab_elec_Revenues!C9</f>
        <v>138.36686495013979</v>
      </c>
      <c r="E162" s="768">
        <f>tab_elec_Revenues!C15</f>
        <v>138.3668649501403</v>
      </c>
      <c r="F162" s="768">
        <f>tab_elec_Revenues!C21</f>
        <v>138.36686495014021</v>
      </c>
      <c r="H162" s="932"/>
      <c r="I162" s="933"/>
      <c r="J162" s="933"/>
      <c r="K162" s="933"/>
      <c r="L162" s="933"/>
      <c r="M162" s="933"/>
      <c r="N162" s="933"/>
      <c r="O162" s="933"/>
      <c r="P162" s="934"/>
    </row>
    <row r="163">
      <c r="B163" s="766" t="s">
        <v>927</v>
      </c>
      <c r="C163" s="768">
        <f>tab_elec_Revenues!C4</f>
        <v>137.98164225748866</v>
      </c>
      <c r="D163" s="768">
        <f>tab_elec_Revenues!C10</f>
        <v>145.87727957953112</v>
      </c>
      <c r="E163" s="768">
        <f>tab_elec_Revenues!C16</f>
        <v>145.87727957953146</v>
      </c>
      <c r="F163" s="768">
        <f>tab_elec_Revenues!C22</f>
        <v>145.87727957953109</v>
      </c>
      <c r="H163" s="935"/>
      <c r="I163" s="936"/>
      <c r="J163" s="936"/>
      <c r="K163" s="936"/>
      <c r="L163" s="936"/>
      <c r="M163" s="936"/>
      <c r="N163" s="936"/>
      <c r="O163" s="936"/>
      <c r="P163" s="937"/>
    </row>
    <row r="164">
      <c r="B164" s="766" t="s">
        <v>928</v>
      </c>
      <c r="C164" s="768">
        <f>tab_elec_Revenues!C5</f>
        <v>303.78710574036631</v>
      </c>
      <c r="D164" s="768">
        <f>tab_elec_Revenues!C11</f>
        <v>355.91083030340167</v>
      </c>
      <c r="E164" s="768">
        <f>tab_elec_Revenues!C17</f>
        <v>355.91083030340093</v>
      </c>
      <c r="F164" s="768">
        <f>tab_elec_Revenues!C23</f>
        <v>355.91083030340155</v>
      </c>
      <c r="H164" s="929"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4 p.p. relative to the Reform 1 scenario, a total 0.4 p.p. increase relative to baseline. These policy changes cause an increase in VAT revenue of 9.4 million CFAF, a higher collection increase than Reform 1, but a smaller increase in Senelec's income (50.8 million CFAF) and a smaller decrease in subsidy costs (60.3 million CFAF).</v>
      </c>
      <c r="I164" s="930"/>
      <c r="J164" s="930"/>
      <c r="K164" s="930"/>
      <c r="L164" s="930"/>
      <c r="M164" s="930"/>
      <c r="N164" s="930"/>
      <c r="O164" s="930"/>
      <c r="P164" s="931"/>
    </row>
    <row r="165">
      <c r="B165" s="769" t="s">
        <v>11</v>
      </c>
      <c r="C165" s="770">
        <f>tab_elec_Revenues!C7</f>
        <v>0.89464821358430657</v>
      </c>
      <c r="D165" s="771">
        <f>tab_elec_Revenues!C13</f>
        <v>1.1336134601074834</v>
      </c>
      <c r="E165" s="771">
        <f>tab_elec_Revenues!C19</f>
        <v>1.1336134601074834</v>
      </c>
      <c r="F165" s="771">
        <f>tab_elec_Revenues!C25</f>
        <v>1.1336134601074834</v>
      </c>
      <c r="H165" s="932"/>
      <c r="I165" s="933"/>
      <c r="J165" s="933"/>
      <c r="K165" s="933"/>
      <c r="L165" s="933"/>
      <c r="M165" s="933"/>
      <c r="N165" s="933"/>
      <c r="O165" s="933"/>
      <c r="P165" s="934"/>
    </row>
    <row r="166">
      <c r="B166" s="764" t="s">
        <v>1136</v>
      </c>
      <c r="C166" s="765">
        <f>SUM(C167:C172)</f>
        <v>54.842715711711023</v>
      </c>
      <c r="D166" s="765">
        <f>SUM(D167:D172)</f>
        <v>64.267999877431578</v>
      </c>
      <c r="E166" s="765">
        <f>SUM(E167:E172)</f>
        <v>64.267999877431478</v>
      </c>
      <c r="F166" s="765">
        <f>SUM(F167:F172)</f>
        <v>64.267999877431606</v>
      </c>
      <c r="H166" s="932"/>
      <c r="I166" s="933"/>
      <c r="J166" s="933"/>
      <c r="K166" s="933"/>
      <c r="L166" s="933"/>
      <c r="M166" s="933"/>
      <c r="N166" s="933"/>
      <c r="O166" s="933"/>
      <c r="P166" s="934"/>
    </row>
    <row r="167">
      <c r="B167" s="766" t="s">
        <v>1141</v>
      </c>
      <c r="C167" s="767">
        <f>tab_elec_Revenues!D6</f>
        <v>0</v>
      </c>
      <c r="D167" s="767">
        <f>tab_elec_Revenues!D12</f>
        <v>0</v>
      </c>
      <c r="E167" s="767">
        <f>tab_elec_Revenues!D18</f>
        <v>0</v>
      </c>
      <c r="F167" s="767">
        <f>tab_elec_Revenues!D24</f>
        <v>0</v>
      </c>
      <c r="H167" s="932"/>
      <c r="I167" s="933"/>
      <c r="J167" s="933"/>
      <c r="K167" s="933"/>
      <c r="L167" s="933"/>
      <c r="M167" s="933"/>
      <c r="N167" s="933"/>
      <c r="O167" s="933"/>
      <c r="P167" s="934"/>
    </row>
    <row r="168">
      <c r="B168" s="766" t="s">
        <v>1135</v>
      </c>
      <c r="C168" s="767">
        <f>tab_elec_Revenues!D2</f>
        <v>0</v>
      </c>
      <c r="D168" s="767">
        <f>tab_elec_Revenues!D8</f>
        <v>0</v>
      </c>
      <c r="E168" s="767">
        <f>tab_elec_Revenues!D14</f>
        <v>0</v>
      </c>
      <c r="F168" s="767">
        <f>tab_elec_Revenues!D20</f>
        <v>0</v>
      </c>
      <c r="H168" s="932"/>
      <c r="I168" s="933"/>
      <c r="J168" s="933"/>
      <c r="K168" s="933"/>
      <c r="L168" s="933"/>
      <c r="M168" s="933"/>
      <c r="N168" s="933"/>
      <c r="O168" s="933"/>
      <c r="P168" s="934"/>
    </row>
    <row r="169">
      <c r="B169" s="766" t="s">
        <v>926</v>
      </c>
      <c r="C169" s="767">
        <f>tab_elec_Revenues!D3</f>
        <v>0</v>
      </c>
      <c r="D169" s="767">
        <f>tab_elec_Revenues!D9</f>
        <v>0</v>
      </c>
      <c r="E169" s="768">
        <f>tab_elec_Revenues!D15</f>
        <v>0</v>
      </c>
      <c r="F169" s="768">
        <f>tab_elec_Revenues!D21</f>
        <v>0</v>
      </c>
      <c r="H169" s="935"/>
      <c r="I169" s="936"/>
      <c r="J169" s="936"/>
      <c r="K169" s="936"/>
      <c r="L169" s="936"/>
      <c r="M169" s="936"/>
      <c r="N169" s="936"/>
      <c r="O169" s="936"/>
      <c r="P169" s="937"/>
    </row>
    <row r="170">
      <c r="B170" s="766" t="s">
        <v>927</v>
      </c>
      <c r="C170" s="767">
        <f>tab_elec_Revenues!D4</f>
        <v>0</v>
      </c>
      <c r="D170" s="768">
        <f>tab_elec_Revenues!D10</f>
        <v>0</v>
      </c>
      <c r="E170" s="768">
        <f>tab_elec_Revenues!D16</f>
        <v>0</v>
      </c>
      <c r="F170" s="768">
        <f>tab_elec_Revenues!D22</f>
        <v>0</v>
      </c>
      <c r="H170" s="929"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8 million CFAF compared to baseline and electricity subsidies increase by -60.3 million CFAF. The reduction in VAT exemptions allow an increase in VAT collection of 9.4 million CFAF. The effect of both policy changes in poverty and inequality is relatively modest: Gini increases by -0.15 p.p. and poverty decreases by -0.09 p.p. compared to baseline.</v>
      </c>
      <c r="I170" s="930"/>
      <c r="J170" s="930"/>
      <c r="K170" s="930"/>
      <c r="L170" s="930"/>
      <c r="M170" s="930"/>
      <c r="N170" s="930"/>
      <c r="O170" s="930"/>
      <c r="P170" s="931"/>
    </row>
    <row r="171">
      <c r="B171" s="766" t="s">
        <v>928</v>
      </c>
      <c r="C171" s="768">
        <f>tab_elec_Revenues!D5</f>
        <v>54.681679033265844</v>
      </c>
      <c r="D171" s="768">
        <f>tab_elec_Revenues!D11</f>
        <v>64.063949454612228</v>
      </c>
      <c r="E171" s="768">
        <f>tab_elec_Revenues!D17</f>
        <v>64.063949454612128</v>
      </c>
      <c r="F171" s="768">
        <f>tab_elec_Revenues!D23</f>
        <v>64.063949454612256</v>
      </c>
      <c r="H171" s="932"/>
      <c r="I171" s="933"/>
      <c r="J171" s="933"/>
      <c r="K171" s="933"/>
      <c r="L171" s="933"/>
      <c r="M171" s="933"/>
      <c r="N171" s="933"/>
      <c r="O171" s="933"/>
      <c r="P171" s="934"/>
    </row>
    <row r="172">
      <c r="B172" s="769" t="s">
        <v>11</v>
      </c>
      <c r="C172" s="770">
        <f>tab_elec_Revenues!D7</f>
        <v>0.16103667844517516</v>
      </c>
      <c r="D172" s="771">
        <f>tab_elec_Revenues!D13</f>
        <v>0.20405042281934699</v>
      </c>
      <c r="E172" s="771">
        <f>tab_elec_Revenues!D19</f>
        <v>0.20405042281934699</v>
      </c>
      <c r="F172" s="771">
        <f>tab_elec_Revenues!D25</f>
        <v>0.20405042281934699</v>
      </c>
      <c r="H172" s="932"/>
      <c r="I172" s="933"/>
      <c r="J172" s="933"/>
      <c r="K172" s="933"/>
      <c r="L172" s="933"/>
      <c r="M172" s="933"/>
      <c r="N172" s="933"/>
      <c r="O172" s="933"/>
      <c r="P172" s="934"/>
    </row>
    <row r="173">
      <c r="B173" s="764" t="s">
        <v>1146</v>
      </c>
      <c r="C173" s="765">
        <f>SUM(C174:C179)</f>
        <v>526.17920593644192</v>
      </c>
      <c r="D173" s="765">
        <f>SUM(D174:D179)</f>
        <v>577.01224890232209</v>
      </c>
      <c r="E173" s="765">
        <f>SUM(E174:E179)</f>
        <v>577.0122489023222</v>
      </c>
      <c r="F173" s="765">
        <f>SUM(F174:F179)</f>
        <v>577.0122489023222</v>
      </c>
      <c r="H173" s="932"/>
      <c r="I173" s="933"/>
      <c r="J173" s="933"/>
      <c r="K173" s="933"/>
      <c r="L173" s="933"/>
      <c r="M173" s="933"/>
      <c r="N173" s="933"/>
      <c r="O173" s="933"/>
      <c r="P173" s="934"/>
    </row>
    <row r="174">
      <c r="B174" s="766" t="s">
        <v>1141</v>
      </c>
      <c r="C174" s="767">
        <f t="shared" ref="C174:F179" si="14">C160-C167</f>
        <v>0</v>
      </c>
      <c r="D174" s="767">
        <f t="shared" si="14"/>
        <v>0</v>
      </c>
      <c r="E174" s="767">
        <f t="shared" si="14"/>
        <v>0</v>
      </c>
      <c r="F174" s="767">
        <f t="shared" si="14"/>
        <v>0</v>
      </c>
      <c r="H174" s="932"/>
      <c r="I174" s="933"/>
      <c r="J174" s="933"/>
      <c r="K174" s="933"/>
      <c r="L174" s="933"/>
      <c r="M174" s="933"/>
      <c r="N174" s="933"/>
      <c r="O174" s="933"/>
      <c r="P174" s="934"/>
    </row>
    <row r="175">
      <c r="B175" s="766" t="s">
        <v>1135</v>
      </c>
      <c r="C175" s="767">
        <f t="shared" si="14"/>
        <v>-8.3395134265481091E-3</v>
      </c>
      <c r="D175" s="767">
        <f t="shared" si="14"/>
        <v>-8.3395134265481091E-3</v>
      </c>
      <c r="E175" s="768">
        <f t="shared" si="14"/>
        <v>-8.3395134265481109E-3</v>
      </c>
      <c r="F175" s="768">
        <f t="shared" si="14"/>
        <v>-8.3395134265481057E-3</v>
      </c>
      <c r="H175" s="935"/>
      <c r="I175" s="936"/>
      <c r="J175" s="936"/>
      <c r="K175" s="936"/>
      <c r="L175" s="936"/>
      <c r="M175" s="936"/>
      <c r="N175" s="936"/>
      <c r="O175" s="936"/>
      <c r="P175" s="937"/>
    </row>
    <row r="176">
      <c r="B176" s="766" t="s">
        <v>926</v>
      </c>
      <c r="C176" s="768">
        <f t="shared" si="14"/>
        <v>138.3668649501401</v>
      </c>
      <c r="D176" s="768">
        <f t="shared" si="14"/>
        <v>138.36686495013979</v>
      </c>
      <c r="E176" s="768">
        <f t="shared" si="14"/>
        <v>138.3668649501403</v>
      </c>
      <c r="F176" s="768">
        <f t="shared" si="14"/>
        <v>138.36686495014021</v>
      </c>
    </row>
    <row r="177">
      <c r="B177" s="766" t="s">
        <v>927</v>
      </c>
      <c r="C177" s="768">
        <f t="shared" si="14"/>
        <v>137.98164225748866</v>
      </c>
      <c r="D177" s="768">
        <f t="shared" si="14"/>
        <v>145.87727957953112</v>
      </c>
      <c r="E177" s="768">
        <f t="shared" si="14"/>
        <v>145.87727957953146</v>
      </c>
      <c r="F177" s="768">
        <f t="shared" si="14"/>
        <v>145.87727957953109</v>
      </c>
      <c r="H177" s="741">
        <f>ROUND(1*(D166-$C$166),1)</f>
        <v>9.4</v>
      </c>
      <c r="I177" s="741">
        <f>ROUND(1*(E166-$C$166),1)</f>
        <v>9.4</v>
      </c>
      <c r="J177" s="741">
        <f>ROUND(1*(F166-$C$166),1)</f>
        <v>9.4</v>
      </c>
      <c r="L177" s="772" t="s">
        <v>1142</v>
      </c>
      <c r="M177" s="772"/>
      <c r="N177" s="772"/>
      <c r="O177" s="772"/>
      <c r="P177" s="773">
        <f>ROUND(D173-C173,1)</f>
        <v>50.8</v>
      </c>
      <c r="Q177" s="773">
        <f>ROUND(D159-C159,1)</f>
        <v>60.3</v>
      </c>
    </row>
    <row r="178">
      <c r="B178" s="766" t="s">
        <v>928</v>
      </c>
      <c r="C178" s="768">
        <f t="shared" si="14"/>
        <v>249.10542670710046</v>
      </c>
      <c r="D178" s="768">
        <f t="shared" si="14"/>
        <v>291.84688084878945</v>
      </c>
      <c r="E178" s="768">
        <f t="shared" si="14"/>
        <v>291.84688084878883</v>
      </c>
      <c r="F178" s="768">
        <f t="shared" si="14"/>
        <v>291.84688084878928</v>
      </c>
      <c r="H178" s="741">
        <f>ROUND(1*(D173-$C$173),1)</f>
        <v>50.8</v>
      </c>
      <c r="I178" s="741">
        <f>ROUND(1*(E173-$C$173),1)</f>
        <v>50.8</v>
      </c>
      <c r="J178" s="741">
        <f>-ROUND(1*(F173-$C$173),1)</f>
        <v>-50.8</v>
      </c>
      <c r="L178" s="772" t="s">
        <v>1143</v>
      </c>
      <c r="M178" s="772"/>
      <c r="N178" s="772"/>
      <c r="O178" s="772"/>
      <c r="P178" s="773">
        <f>-ROUND(E173-D173,1)</f>
        <v>0</v>
      </c>
      <c r="Q178" s="773">
        <f>-ROUND(E159-D159,1)</f>
        <v>0</v>
      </c>
    </row>
    <row r="179">
      <c r="B179" s="769" t="s">
        <v>11</v>
      </c>
      <c r="C179" s="770">
        <f t="shared" si="14"/>
        <v>0.73361153513913147</v>
      </c>
      <c r="D179" s="771">
        <f t="shared" si="14"/>
        <v>0.9295630372881365</v>
      </c>
      <c r="E179" s="771">
        <f t="shared" si="14"/>
        <v>0.9295630372881365</v>
      </c>
      <c r="F179" s="771">
        <f t="shared" si="14"/>
        <v>0.9295630372881365</v>
      </c>
      <c r="H179" s="741">
        <f>-ROUND(1*(D180-$C$180),1)</f>
        <v>60.3</v>
      </c>
      <c r="I179" s="741">
        <f>-ROUND(1*(E180-$C$180),1)</f>
        <v>60.3</v>
      </c>
      <c r="J179" s="741">
        <f>ROUND(1*(F180-$C$180),1)</f>
        <v>-60.3</v>
      </c>
      <c r="L179" s="772"/>
      <c r="M179" s="772"/>
      <c r="N179" s="772"/>
      <c r="O179" s="772"/>
      <c r="P179" s="772"/>
    </row>
    <row r="180">
      <c r="B180" s="764" t="s">
        <v>1138</v>
      </c>
      <c r="C180" s="765">
        <f>SUM(C181:C186)</f>
        <v>226.73316016783531</v>
      </c>
      <c r="D180" s="765">
        <f>SUM(D181:D186)</f>
        <v>166.4748330362346</v>
      </c>
      <c r="E180" s="765">
        <f>SUM(E181:E186)</f>
        <v>166.47483303623463</v>
      </c>
      <c r="F180" s="765">
        <f>SUM(F181:F186)</f>
        <v>166.47483303623486</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4.4208476900852263E-3</v>
      </c>
      <c r="D182" s="768">
        <f>tab_elec_Revenues!E8</f>
        <v>-4.4208476900852263E-3</v>
      </c>
      <c r="E182" s="768">
        <f>tab_elec_Revenues!E14</f>
        <v>-4.4208476900852263E-3</v>
      </c>
      <c r="F182" s="768">
        <f>tab_elec_Revenues!E20</f>
        <v>-4.4208476900852254E-3</v>
      </c>
    </row>
    <row r="183">
      <c r="B183" s="766" t="s">
        <v>926</v>
      </c>
      <c r="C183" s="768">
        <f>tab_elec_Revenues!E3</f>
        <v>73.349463453331566</v>
      </c>
      <c r="D183" s="768">
        <f>tab_elec_Revenues!E9</f>
        <v>73.349463453331708</v>
      </c>
      <c r="E183" s="768">
        <f>tab_elec_Revenues!E15</f>
        <v>73.349463453331779</v>
      </c>
      <c r="F183" s="768">
        <f>tab_elec_Revenues!E21</f>
        <v>73.34946345333195</v>
      </c>
    </row>
    <row r="184">
      <c r="B184" s="766" t="s">
        <v>927</v>
      </c>
      <c r="C184" s="768">
        <f>tab_elec_Revenues!E4</f>
        <v>62.745183546374456</v>
      </c>
      <c r="D184" s="768">
        <f>tab_elec_Revenues!E10</f>
        <v>54.849546224331931</v>
      </c>
      <c r="E184" s="768">
        <f>tab_elec_Revenues!E16</f>
        <v>54.849546224331881</v>
      </c>
      <c r="F184" s="768">
        <f>tab_elec_Revenues!E22</f>
        <v>54.849546224331881</v>
      </c>
      <c r="H184" s="929"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3 million CFAF after removing marginal tariffs. This amount then decreases by 0 billion CFAF when the social tranche gets introduced; that is, 0% of the original increase in revenue.</v>
      </c>
      <c r="I184" s="930"/>
      <c r="J184" s="930"/>
      <c r="K184" s="930"/>
      <c r="L184" s="930"/>
      <c r="M184" s="930"/>
      <c r="N184" s="930"/>
      <c r="O184" s="930"/>
      <c r="P184" s="931"/>
    </row>
    <row r="185">
      <c r="B185" s="766" t="s">
        <v>928</v>
      </c>
      <c r="C185" s="768">
        <f>tab_elec_Revenues!E5</f>
        <v>90.442815336465017</v>
      </c>
      <c r="D185" s="768">
        <f>tab_elec_Revenues!E11</f>
        <v>38.319090773429849</v>
      </c>
      <c r="E185" s="768">
        <f>tab_elec_Revenues!E17</f>
        <v>38.319090773429835</v>
      </c>
      <c r="F185" s="768">
        <f>tab_elec_Revenues!E23</f>
        <v>38.319090773429913</v>
      </c>
      <c r="H185" s="932"/>
      <c r="I185" s="933"/>
      <c r="J185" s="933"/>
      <c r="K185" s="933"/>
      <c r="L185" s="933"/>
      <c r="M185" s="933"/>
      <c r="N185" s="933"/>
      <c r="O185" s="933"/>
      <c r="P185" s="934"/>
    </row>
    <row r="186">
      <c r="B186" s="769" t="s">
        <v>11</v>
      </c>
      <c r="C186" s="770">
        <f>tab_elec_Revenues!E7</f>
        <v>0.20011867935438443</v>
      </c>
      <c r="D186" s="771">
        <f>tab_elec_Revenues!E13</f>
        <v>-3.8846567168792173E-2</v>
      </c>
      <c r="E186" s="771">
        <f>tab_elec_Revenues!E19</f>
        <v>-3.8846567168792173E-2</v>
      </c>
      <c r="F186" s="771">
        <f>tab_elec_Revenues!E25</f>
        <v>-3.8846567168792173E-2</v>
      </c>
      <c r="H186" s="932"/>
      <c r="I186" s="933"/>
      <c r="J186" s="933"/>
      <c r="K186" s="933"/>
      <c r="L186" s="933"/>
      <c r="M186" s="933"/>
      <c r="N186" s="933"/>
      <c r="O186" s="933"/>
      <c r="P186" s="934"/>
    </row>
    <row r="187">
      <c r="B187" s="764" t="s">
        <v>1139</v>
      </c>
      <c r="C187" s="765">
        <f>SUM(C188:C193)</f>
        <v>-83.529348758918289</v>
      </c>
      <c r="D187" s="765">
        <f>SUM(D188:D193)</f>
        <v>43.257202653949037</v>
      </c>
      <c r="E187" s="765">
        <f>SUM(E188:E193)</f>
        <v>43.257202653949065</v>
      </c>
      <c r="F187" s="765">
        <f>SUM(F188:F193)</f>
        <v>43.257202653949093</v>
      </c>
      <c r="H187" s="932"/>
      <c r="I187" s="933"/>
      <c r="J187" s="933"/>
      <c r="K187" s="933"/>
      <c r="L187" s="933"/>
      <c r="M187" s="933"/>
      <c r="N187" s="933"/>
      <c r="O187" s="933"/>
      <c r="P187" s="934"/>
    </row>
    <row r="188">
      <c r="B188" s="766" t="s">
        <v>1141</v>
      </c>
      <c r="C188" s="768">
        <f>-tab_elec_Revenues!F6</f>
        <v>-16.914834080779862</v>
      </c>
      <c r="D188" s="768">
        <f>-tab_elec_Revenues!F12</f>
        <v>8.7596565346392143</v>
      </c>
      <c r="E188" s="768">
        <f>-tab_elec_Revenues!F18</f>
        <v>8.7596565346392268</v>
      </c>
      <c r="F188" s="768">
        <f>-tab_elec_Revenues!F24</f>
        <v>8.7596565346392339</v>
      </c>
      <c r="H188" s="932"/>
      <c r="I188" s="933"/>
      <c r="J188" s="933"/>
      <c r="K188" s="933"/>
      <c r="L188" s="933"/>
      <c r="M188" s="933"/>
      <c r="N188" s="933"/>
      <c r="O188" s="933"/>
      <c r="P188" s="934"/>
    </row>
    <row r="189">
      <c r="B189" s="766" t="s">
        <v>1135</v>
      </c>
      <c r="C189" s="768">
        <f>-tab_elec_Revenues!F2</f>
        <v>-6.6615100892893936E-2</v>
      </c>
      <c r="D189" s="768">
        <f>-tab_elec_Revenues!F8</f>
        <v>3.4497849701354368E-2</v>
      </c>
      <c r="E189" s="768">
        <f>-tab_elec_Revenues!F14</f>
        <v>3.4497849701354381E-2</v>
      </c>
      <c r="F189" s="768">
        <f>-tab_elec_Revenues!F20</f>
        <v>3.4497849701354361E-2</v>
      </c>
      <c r="H189" s="935"/>
      <c r="I189" s="936"/>
      <c r="J189" s="936"/>
      <c r="K189" s="936"/>
      <c r="L189" s="936"/>
      <c r="M189" s="936"/>
      <c r="N189" s="936"/>
      <c r="O189" s="936"/>
      <c r="P189" s="937"/>
    </row>
    <row r="190">
      <c r="B190" s="766" t="s">
        <v>926</v>
      </c>
      <c r="C190" s="768">
        <f>-tab_elec_Revenues!F3</f>
        <v>-27.430780829167759</v>
      </c>
      <c r="D190" s="768">
        <f>-tab_elec_Revenues!F9</f>
        <v>14.205532102352016</v>
      </c>
      <c r="E190" s="768">
        <f>-tab_elec_Revenues!F15</f>
        <v>14.205532102352041</v>
      </c>
      <c r="F190" s="768">
        <f>-tab_elec_Revenues!F21</f>
        <v>14.205532102352041</v>
      </c>
    </row>
    <row r="191">
      <c r="B191" s="766" t="s">
        <v>927</v>
      </c>
      <c r="C191" s="768">
        <f>-tab_elec_Revenues!F4</f>
        <v>-16.319732353762348</v>
      </c>
      <c r="D191" s="768">
        <f>-tab_elec_Revenues!F10</f>
        <v>8.4514722091561048</v>
      </c>
      <c r="E191" s="768">
        <f>-tab_elec_Revenues!F16</f>
        <v>8.4514722091561207</v>
      </c>
      <c r="F191" s="768">
        <f>-tab_elec_Revenues!F22</f>
        <v>8.4514722091561225</v>
      </c>
    </row>
    <row r="192">
      <c r="B192" s="766" t="s">
        <v>928</v>
      </c>
      <c r="C192" s="768">
        <f>-tab_elec_Revenues!F5</f>
        <v>-22.753187632933233</v>
      </c>
      <c r="D192" s="768">
        <f>-tab_elec_Revenues!F11</f>
        <v>11.783154820251552</v>
      </c>
      <c r="E192" s="768">
        <f>-tab_elec_Revenues!F17</f>
        <v>11.783154820251529</v>
      </c>
      <c r="F192" s="768">
        <f>-tab_elec_Revenues!F23</f>
        <v>11.783154820251548</v>
      </c>
    </row>
    <row r="193">
      <c r="B193" s="769" t="s">
        <v>11</v>
      </c>
      <c r="C193" s="770">
        <f>-tab_elec_Revenues!F7</f>
        <v>-4.4198761382183906E-2</v>
      </c>
      <c r="D193" s="771">
        <f>-tab_elec_Revenues!F13</f>
        <v>2.2889137848791548E-2</v>
      </c>
      <c r="E193" s="771">
        <f>-tab_elec_Revenues!F19</f>
        <v>2.2889137848791548E-2</v>
      </c>
      <c r="F193" s="771">
        <f>-tab_elec_Revenues!F25</f>
        <v>2.2889137848791548E-2</v>
      </c>
    </row>
    <row r="194">
      <c r="B194" s="764" t="s">
        <v>1147</v>
      </c>
      <c r="C194" s="765">
        <f>C166-C180</f>
        <v>-171.89044445612427</v>
      </c>
      <c r="D194" s="765">
        <f>D166-D180</f>
        <v>-102.20683315880302</v>
      </c>
      <c r="E194" s="765">
        <f>E166-E180</f>
        <v>-102.20683315880315</v>
      </c>
      <c r="F194" s="765">
        <f>F166-F180</f>
        <v>-102.20683315880325</v>
      </c>
      <c r="I194" s="807">
        <f>E194-C194</f>
        <v>69.683611297321121</v>
      </c>
    </row>
    <row r="195">
      <c r="B195" s="764" t="s">
        <v>1144</v>
      </c>
      <c r="C195" s="765">
        <f>C159+C166-C180</f>
        <v>409.13147719202857</v>
      </c>
      <c r="D195" s="765">
        <f>D159+D166-D180</f>
        <v>539.07341562095064</v>
      </c>
      <c r="E195" s="765">
        <f>E159+E166-E180</f>
        <v>539.07341562095053</v>
      </c>
      <c r="F195" s="765">
        <f>F159+F166-F180</f>
        <v>539.07341562095064</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4" t="s">
        <v>1124</v>
      </c>
      <c r="D1" s="944"/>
      <c r="E1" s="944"/>
      <c r="F1" s="944"/>
      <c r="G1" s="944"/>
      <c r="H1" s="944"/>
      <c r="I1" s="939" t="s">
        <v>1125</v>
      </c>
      <c r="J1" s="939"/>
      <c r="K1" s="939"/>
      <c r="L1" s="939"/>
      <c r="M1" s="939"/>
      <c r="N1" s="939"/>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40" t="s">
        <v>14</v>
      </c>
      <c r="B3" s="413">
        <f>tab_elec_tranches!A2</f>
        <v>1</v>
      </c>
      <c r="C3" s="290">
        <v>0</v>
      </c>
      <c r="D3" s="290">
        <f>tab_elec_tranches!C2</f>
        <v>16.119819878913223</v>
      </c>
      <c r="E3" s="290">
        <f>tab_elec_tranches!D2</f>
        <v>1.5395691290823175</v>
      </c>
      <c r="F3" s="290">
        <f>tab_elec_tranches!E2</f>
        <v>0.39464358852964387</v>
      </c>
      <c r="G3" s="290">
        <f>tab_elec_tranches!F2</f>
        <v>0</v>
      </c>
      <c r="H3" s="290">
        <f>tab_elec_tranches!G2</f>
        <v>81.181809115870436</v>
      </c>
      <c r="I3" s="290">
        <f>tab_elec_cons_groups!B2</f>
        <v>8.7372388557126417</v>
      </c>
      <c r="J3" s="290">
        <f>tab_elec_cons_groups!C2</f>
        <v>10.080952028416942</v>
      </c>
      <c r="K3" s="290">
        <f>tab_elec_cons_groups!D2</f>
        <v>0</v>
      </c>
      <c r="L3" s="290">
        <f>tab_elec_cons_groups!E2</f>
        <v>0</v>
      </c>
      <c r="M3" s="290">
        <f>tab_elec_cons_groups!F2</f>
        <v>0</v>
      </c>
      <c r="N3" s="290">
        <f>tab_elec_cons_groups!G2</f>
        <v>81.181809115870422</v>
      </c>
      <c r="Z3" s="413">
        <f>(I3+J3)/(SUM(I3:M3))</f>
        <v>1</v>
      </c>
      <c r="AA3" s="413">
        <f>(I3)/(SUM(I3:M3))</f>
        <v>0.46429749328779718</v>
      </c>
      <c r="AB3" s="413">
        <f>(J3)/(SUM(I3:M3))</f>
        <v>0.53570250671220276</v>
      </c>
    </row>
    <row r="4" ht="17.4" customHeight="true">
      <c r="A4" s="940"/>
      <c r="B4" s="413">
        <f>tab_elec_tranches!A3</f>
        <v>2</v>
      </c>
      <c r="C4" s="290">
        <f>tab_elec_tranches!B3</f>
        <v>8.6754052537398846E-2</v>
      </c>
      <c r="D4" s="290">
        <f>tab_elec_tranches!C3</f>
        <v>26.901393309581302</v>
      </c>
      <c r="E4" s="290">
        <f>tab_elec_tranches!D3</f>
        <v>7.4876616452070888</v>
      </c>
      <c r="F4" s="290">
        <f>tab_elec_tranches!E3</f>
        <v>3.095011601289873</v>
      </c>
      <c r="G4" s="290">
        <f>tab_elec_tranches!F3</f>
        <v>0</v>
      </c>
      <c r="H4" s="290">
        <f>tab_elec_tranches!G3</f>
        <v>62.429179391384352</v>
      </c>
      <c r="I4" s="290">
        <f>tab_elec_cons_groups!B3</f>
        <v>18.252924595593981</v>
      </c>
      <c r="J4" s="290">
        <f>tab_elec_cons_groups!C3</f>
        <v>19.317896013021702</v>
      </c>
      <c r="K4" s="290">
        <f>tab_elec_cons_groups!D3</f>
        <v>0</v>
      </c>
      <c r="L4" s="290">
        <f>tab_elec_cons_groups!E3</f>
        <v>0</v>
      </c>
      <c r="M4" s="290">
        <f>tab_elec_cons_groups!F3</f>
        <v>0</v>
      </c>
      <c r="N4" s="290">
        <f>tab_elec_cons_groups!G3</f>
        <v>62.429179391384316</v>
      </c>
      <c r="Z4" s="413">
        <f t="shared" ref="Z4:Z12" si="0">(I4+J4)/(SUM(I4:M4))</f>
        <v>1</v>
      </c>
      <c r="AA4" s="413">
        <f t="shared" ref="AA4:AA12" si="1">(I4)/(SUM(I4:M4))</f>
        <v>0.48582714723585912</v>
      </c>
      <c r="AB4" s="413">
        <f t="shared" ref="AB4:AB12" si="2">(J4)/(SUM(I4:M4))</f>
        <v>0.51417285276414093</v>
      </c>
    </row>
    <row r="5" ht="17.4" customHeight="true">
      <c r="A5" s="940"/>
      <c r="B5" s="413">
        <f>tab_elec_tranches!A4</f>
        <v>3</v>
      </c>
      <c r="C5" s="290">
        <f>tab_elec_tranches!B4</f>
        <v>8.221472392656004E-2</v>
      </c>
      <c r="D5" s="290">
        <f>tab_elec_tranches!C4</f>
        <v>34.949861239097928</v>
      </c>
      <c r="E5" s="290">
        <f>tab_elec_tranches!D4</f>
        <v>11.893522948248282</v>
      </c>
      <c r="F5" s="290">
        <f>tab_elec_tranches!E4</f>
        <v>9.1549521273674959</v>
      </c>
      <c r="G5" s="290">
        <f>tab_elec_tranches!F4</f>
        <v>0</v>
      </c>
      <c r="H5" s="290">
        <f>tab_elec_tranches!G4</f>
        <v>43.919448961359734</v>
      </c>
      <c r="I5" s="290">
        <f>tab_elec_cons_groups!B4</f>
        <v>23.997684780349442</v>
      </c>
      <c r="J5" s="290">
        <f>tab_elec_cons_groups!C4</f>
        <v>32.082866258290785</v>
      </c>
      <c r="K5" s="290">
        <f>tab_elec_cons_groups!D4</f>
        <v>0</v>
      </c>
      <c r="L5" s="290">
        <f>tab_elec_cons_groups!E4</f>
        <v>0</v>
      </c>
      <c r="M5" s="290">
        <f>tab_elec_cons_groups!F4</f>
        <v>0</v>
      </c>
      <c r="N5" s="290">
        <f>tab_elec_cons_groups!G4</f>
        <v>43.919448961359777</v>
      </c>
      <c r="Z5" s="413">
        <f t="shared" si="0"/>
        <v>1</v>
      </c>
      <c r="AA5" s="413">
        <f t="shared" si="1"/>
        <v>0.42791456816846768</v>
      </c>
      <c r="AB5" s="413">
        <f t="shared" si="2"/>
        <v>0.57208543183153238</v>
      </c>
    </row>
    <row r="6" ht="17.4" customHeight="true">
      <c r="A6" s="940"/>
      <c r="B6" s="413">
        <f>tab_elec_tranches!A5</f>
        <v>4</v>
      </c>
      <c r="C6" s="290">
        <f>tab_elec_tranches!B5</f>
        <v>0.10192187866610326</v>
      </c>
      <c r="D6" s="290">
        <f>tab_elec_tranches!C5</f>
        <v>37.168112891340108</v>
      </c>
      <c r="E6" s="290">
        <f>tab_elec_tranches!D5</f>
        <v>13.543100418179655</v>
      </c>
      <c r="F6" s="290">
        <f>tab_elec_tranches!E5</f>
        <v>13.866960212054186</v>
      </c>
      <c r="G6" s="290">
        <f>tab_elec_tranches!F5</f>
        <v>0</v>
      </c>
      <c r="H6" s="290">
        <f>tab_elec_tranches!G5</f>
        <v>35.319904599759951</v>
      </c>
      <c r="I6" s="290">
        <f>tab_elec_cons_groups!B5</f>
        <v>26.491769498630781</v>
      </c>
      <c r="J6" s="290">
        <f>tab_elec_cons_groups!C5</f>
        <v>38.188325901609218</v>
      </c>
      <c r="K6" s="290">
        <f>tab_elec_cons_groups!D5</f>
        <v>0</v>
      </c>
      <c r="L6" s="290">
        <f>tab_elec_cons_groups!E5</f>
        <v>0</v>
      </c>
      <c r="M6" s="290">
        <f>tab_elec_cons_groups!F5</f>
        <v>0</v>
      </c>
      <c r="N6" s="290">
        <f>tab_elec_cons_groups!G5</f>
        <v>35.319904599760001</v>
      </c>
      <c r="Z6" s="413">
        <f t="shared" si="0"/>
        <v>1</v>
      </c>
      <c r="AA6" s="413">
        <f t="shared" si="1"/>
        <v>0.40958148460820737</v>
      </c>
      <c r="AB6" s="413">
        <f t="shared" si="2"/>
        <v>0.59041851539179269</v>
      </c>
    </row>
    <row r="7" ht="17.4" customHeight="true">
      <c r="A7" s="940"/>
      <c r="B7" s="413">
        <f>tab_elec_tranches!A6</f>
        <v>5</v>
      </c>
      <c r="C7" s="290">
        <f>tab_elec_tranches!B6</f>
        <v>0.22783139204497735</v>
      </c>
      <c r="D7" s="290">
        <f>tab_elec_tranches!C6</f>
        <v>40.227877331297876</v>
      </c>
      <c r="E7" s="290">
        <f>tab_elec_tranches!D6</f>
        <v>17.534988914442508</v>
      </c>
      <c r="F7" s="290">
        <f>tab_elec_tranches!E6</f>
        <v>13.948038805069638</v>
      </c>
      <c r="G7" s="290">
        <f>tab_elec_tranches!F6</f>
        <v>0</v>
      </c>
      <c r="H7" s="290">
        <f>tab_elec_tranches!G6</f>
        <v>28.061263557145011</v>
      </c>
      <c r="I7" s="290">
        <f>tab_elec_cons_groups!B6</f>
        <v>30.62705989349374</v>
      </c>
      <c r="J7" s="290">
        <f>tab_elec_cons_groups!C6</f>
        <v>41.31167654936128</v>
      </c>
      <c r="K7" s="290">
        <f>tab_elec_cons_groups!D6</f>
        <v>0</v>
      </c>
      <c r="L7" s="290">
        <f>tab_elec_cons_groups!E6</f>
        <v>0</v>
      </c>
      <c r="M7" s="290">
        <f>tab_elec_cons_groups!F6</f>
        <v>0</v>
      </c>
      <c r="N7" s="290">
        <f>tab_elec_cons_groups!G6</f>
        <v>28.061263557144976</v>
      </c>
      <c r="Z7" s="413">
        <f t="shared" si="0"/>
        <v>1</v>
      </c>
      <c r="AA7" s="413">
        <f t="shared" si="1"/>
        <v>0.42573808504160393</v>
      </c>
      <c r="AB7" s="413">
        <f t="shared" si="2"/>
        <v>0.57426191495839618</v>
      </c>
    </row>
    <row r="8" ht="17.4" customHeight="true">
      <c r="A8" s="940"/>
      <c r="B8" s="413">
        <f>tab_elec_tranches!A7</f>
        <v>6</v>
      </c>
      <c r="C8" s="290">
        <f>tab_elec_tranches!B7</f>
        <v>1.58764867582037E-2</v>
      </c>
      <c r="D8" s="290">
        <f>tab_elec_tranches!C7</f>
        <v>39.836119615936418</v>
      </c>
      <c r="E8" s="290">
        <f>tab_elec_tranches!D7</f>
        <v>17.515057247650084</v>
      </c>
      <c r="F8" s="290">
        <f>tab_elec_tranches!E7</f>
        <v>18.786934476847627</v>
      </c>
      <c r="G8" s="290">
        <f>tab_elec_tranches!F7</f>
        <v>0</v>
      </c>
      <c r="H8" s="290">
        <f>tab_elec_tranches!G7</f>
        <v>23.846012172807661</v>
      </c>
      <c r="I8" s="290">
        <f>tab_elec_cons_groups!B7</f>
        <v>24.904170394218273</v>
      </c>
      <c r="J8" s="290">
        <f>tab_elec_cons_groups!C7</f>
        <v>51.24981743297419</v>
      </c>
      <c r="K8" s="290">
        <f>tab_elec_cons_groups!D7</f>
        <v>0</v>
      </c>
      <c r="L8" s="290">
        <f>tab_elec_cons_groups!E7</f>
        <v>0</v>
      </c>
      <c r="M8" s="290">
        <f>tab_elec_cons_groups!F7</f>
        <v>0</v>
      </c>
      <c r="N8" s="290">
        <f>tab_elec_cons_groups!G7</f>
        <v>23.846012172807541</v>
      </c>
      <c r="Z8" s="413">
        <f t="shared" si="0"/>
        <v>1</v>
      </c>
      <c r="AA8" s="413">
        <f t="shared" si="1"/>
        <v>0.32702385134092332</v>
      </c>
      <c r="AB8" s="413">
        <f t="shared" si="2"/>
        <v>0.67297614865907662</v>
      </c>
    </row>
    <row r="9" ht="17.4" customHeight="true">
      <c r="A9" s="940"/>
      <c r="B9" s="413">
        <f>tab_elec_tranches!A8</f>
        <v>7</v>
      </c>
      <c r="C9" s="290">
        <f>tab_elec_tranches!B8</f>
        <v>5.1290651514113744E-2</v>
      </c>
      <c r="D9" s="290">
        <f>tab_elec_tranches!C8</f>
        <v>38.048471072037024</v>
      </c>
      <c r="E9" s="290">
        <f>tab_elec_tranches!D8</f>
        <v>19.974265249825244</v>
      </c>
      <c r="F9" s="290">
        <f>tab_elec_tranches!E8</f>
        <v>24.57484258419289</v>
      </c>
      <c r="G9" s="290">
        <f>tab_elec_tranches!F8</f>
        <v>0</v>
      </c>
      <c r="H9" s="290">
        <f>tab_elec_tranches!G8</f>
        <v>17.35113044243073</v>
      </c>
      <c r="I9" s="290">
        <f>tab_elec_cons_groups!B8</f>
        <v>27.003048215426055</v>
      </c>
      <c r="J9" s="290">
        <f>tab_elec_cons_groups!C8</f>
        <v>55.6458213421433</v>
      </c>
      <c r="K9" s="290">
        <f>tab_elec_cons_groups!D8</f>
        <v>0</v>
      </c>
      <c r="L9" s="290">
        <f>tab_elec_cons_groups!E8</f>
        <v>0</v>
      </c>
      <c r="M9" s="290">
        <f>tab_elec_cons_groups!F8</f>
        <v>0</v>
      </c>
      <c r="N9" s="290">
        <f>tab_elec_cons_groups!G8</f>
        <v>17.351130442430641</v>
      </c>
      <c r="Z9" s="413">
        <f t="shared" si="0"/>
        <v>1</v>
      </c>
      <c r="AA9" s="413">
        <f t="shared" si="1"/>
        <v>0.32672011559234926</v>
      </c>
      <c r="AB9" s="413">
        <f t="shared" si="2"/>
        <v>0.67327988440765074</v>
      </c>
    </row>
    <row r="10" ht="17.4" customHeight="true">
      <c r="A10" s="940"/>
      <c r="B10" s="413">
        <f>tab_elec_tranches!A9</f>
        <v>8</v>
      </c>
      <c r="C10" s="290">
        <f>tab_elec_tranches!B9</f>
        <v>0</v>
      </c>
      <c r="D10" s="290">
        <f>tab_elec_tranches!C9</f>
        <v>33.870629267319558</v>
      </c>
      <c r="E10" s="290">
        <f>tab_elec_tranches!D9</f>
        <v>23.696440193197503</v>
      </c>
      <c r="F10" s="290">
        <f>tab_elec_tranches!E9</f>
        <v>29.991972470199173</v>
      </c>
      <c r="G10" s="290">
        <f>tab_elec_tranches!F9</f>
        <v>0</v>
      </c>
      <c r="H10" s="290">
        <f>tab_elec_tranches!G9</f>
        <v>12.440958069283759</v>
      </c>
      <c r="I10" s="290">
        <f>tab_elec_cons_groups!B9</f>
        <v>31.729003165519948</v>
      </c>
      <c r="J10" s="290">
        <f>tab_elec_cons_groups!C9</f>
        <v>55.830038765196164</v>
      </c>
      <c r="K10" s="290">
        <f>tab_elec_cons_groups!D9</f>
        <v>0</v>
      </c>
      <c r="L10" s="290">
        <f>tab_elec_cons_groups!E9</f>
        <v>0</v>
      </c>
      <c r="M10" s="290">
        <f>tab_elec_cons_groups!F9</f>
        <v>0</v>
      </c>
      <c r="N10" s="290">
        <f>tab_elec_cons_groups!G9</f>
        <v>12.440958069283891</v>
      </c>
      <c r="Z10" s="413">
        <f t="shared" si="0"/>
        <v>1</v>
      </c>
      <c r="AA10" s="413">
        <f t="shared" si="1"/>
        <v>0.36237266267287999</v>
      </c>
      <c r="AB10" s="413">
        <f t="shared" si="2"/>
        <v>0.63762733732711996</v>
      </c>
    </row>
    <row r="11" ht="17.4" customHeight="true">
      <c r="A11" s="940"/>
      <c r="B11" s="413">
        <f>tab_elec_tranches!A10</f>
        <v>9</v>
      </c>
      <c r="C11" s="290">
        <f>tab_elec_tranches!B10</f>
        <v>0</v>
      </c>
      <c r="D11" s="290">
        <f>tab_elec_tranches!C10</f>
        <v>32.828489088098998</v>
      </c>
      <c r="E11" s="290">
        <f>tab_elec_tranches!D10</f>
        <v>24.183372010916507</v>
      </c>
      <c r="F11" s="290">
        <f>tab_elec_tranches!E10</f>
        <v>34.201424874109016</v>
      </c>
      <c r="G11" s="290">
        <f>tab_elec_tranches!F10</f>
        <v>9.5697254916437477E-2</v>
      </c>
      <c r="H11" s="290">
        <f>tab_elec_tranches!G10</f>
        <v>8.6910167719590365</v>
      </c>
      <c r="I11" s="290">
        <f>tab_elec_cons_groups!B10</f>
        <v>30.647302420515278</v>
      </c>
      <c r="J11" s="290">
        <f>tab_elec_cons_groups!C10</f>
        <v>60.565983552609261</v>
      </c>
      <c r="K11" s="290">
        <f>tab_elec_cons_groups!D10</f>
        <v>0</v>
      </c>
      <c r="L11" s="290">
        <f>tab_elec_cons_groups!E10</f>
        <v>0</v>
      </c>
      <c r="M11" s="290">
        <f>tab_elec_cons_groups!F10</f>
        <v>9.5697254916437491E-2</v>
      </c>
      <c r="N11" s="290">
        <f>tab_elec_cons_groups!G10</f>
        <v>8.6910167719590259</v>
      </c>
      <c r="Z11" s="413">
        <f t="shared" si="0"/>
        <v>0.99895194041666824</v>
      </c>
      <c r="AA11" s="413">
        <f t="shared" si="1"/>
        <v>0.33564389107230247</v>
      </c>
      <c r="AB11" s="413">
        <f t="shared" si="2"/>
        <v>0.66330804934436571</v>
      </c>
    </row>
    <row r="12" ht="17.4" customHeight="true">
      <c r="A12" s="940"/>
      <c r="B12" s="413">
        <f>tab_elec_tranches!A11</f>
        <v>10</v>
      </c>
      <c r="C12" s="290">
        <f>tab_elec_tranches!B11</f>
        <v>0</v>
      </c>
      <c r="D12" s="290">
        <f>tab_elec_tranches!C11</f>
        <v>24.133955865578429</v>
      </c>
      <c r="E12" s="290">
        <f>tab_elec_tranches!D11</f>
        <v>26.179499385492527</v>
      </c>
      <c r="F12" s="290">
        <f>tab_elec_tranches!E11</f>
        <v>45.53768547699277</v>
      </c>
      <c r="G12" s="290">
        <f>tab_elec_tranches!F11</f>
        <v>0.35066018966215418</v>
      </c>
      <c r="H12" s="290">
        <f>tab_elec_tranches!G11</f>
        <v>3.7981990822741118</v>
      </c>
      <c r="I12" s="290">
        <f>tab_elec_cons_groups!B11</f>
        <v>30.545276915246784</v>
      </c>
      <c r="J12" s="290">
        <f>tab_elec_cons_groups!C11</f>
        <v>60.489554445492743</v>
      </c>
      <c r="K12" s="290">
        <f>tab_elec_cons_groups!D11</f>
        <v>2.0848708620735787</v>
      </c>
      <c r="L12" s="290">
        <f>tab_elec_cons_groups!E11</f>
        <v>2.731438505250714</v>
      </c>
      <c r="M12" s="290">
        <f>tab_elec_cons_groups!F11</f>
        <v>0.35066018966215434</v>
      </c>
      <c r="N12" s="290">
        <f>tab_elec_cons_groups!G11</f>
        <v>3.798199082274023</v>
      </c>
      <c r="Z12" s="413">
        <f t="shared" si="0"/>
        <v>0.94629030321994345</v>
      </c>
      <c r="AA12" s="413">
        <f t="shared" si="1"/>
        <v>0.31751252704063015</v>
      </c>
      <c r="AB12" s="413">
        <f t="shared" si="2"/>
        <v>0.62877777617931319</v>
      </c>
    </row>
    <row r="13" ht="17.4" customHeight="true">
      <c r="A13" s="941" t="s">
        <v>423</v>
      </c>
      <c r="B13" s="413">
        <f>tab_elec_tranches!A12</f>
        <v>1</v>
      </c>
      <c r="C13" s="290">
        <f>tab_elec_tranches!B12</f>
        <v>0.76415828760439142</v>
      </c>
      <c r="D13" s="290">
        <f>tab_elec_tranches!C12</f>
        <v>16.119819878913226</v>
      </c>
      <c r="E13" s="290">
        <f>tab_elec_tranches!D12</f>
        <v>1.5395691290823175</v>
      </c>
      <c r="F13" s="290">
        <f>tab_elec_tranches!E12</f>
        <v>0.39464358852964376</v>
      </c>
      <c r="G13" s="290">
        <f>tab_elec_tranches!F12</f>
        <v>0</v>
      </c>
      <c r="H13" s="290">
        <f>tab_elec_tranches!G12</f>
        <v>81.181809115870422</v>
      </c>
      <c r="I13" s="290">
        <f>tab_elec_cons_groups!B12</f>
        <v>8.7372388557126417</v>
      </c>
      <c r="J13" s="290">
        <f>tab_elec_cons_groups!C12</f>
        <v>10.080952028416936</v>
      </c>
      <c r="K13" s="290">
        <f>tab_elec_cons_groups!D12</f>
        <v>0</v>
      </c>
      <c r="L13" s="290">
        <f>tab_elec_cons_groups!E12</f>
        <v>0</v>
      </c>
      <c r="M13" s="290">
        <f>tab_elec_cons_groups!F12</f>
        <v>0</v>
      </c>
      <c r="N13" s="290">
        <f>tab_elec_cons_groups!G12</f>
        <v>81.181809115870436</v>
      </c>
      <c r="Z13" s="413">
        <f>(C13+D13)/(SUM(I13:M13))</f>
        <v>0.89721579882351032</v>
      </c>
      <c r="AA13" s="413">
        <f>(E13)/(SUM(I13:M13))</f>
        <v>8.1812812855497255E-2</v>
      </c>
      <c r="AB13" s="413">
        <f>(F13)/(SUM(I13:M13))</f>
        <v>2.0971388320992563E-2</v>
      </c>
    </row>
    <row r="14" ht="17.4" customHeight="true">
      <c r="A14" s="941"/>
      <c r="B14" s="413">
        <f>tab_elec_tranches!A13</f>
        <v>2</v>
      </c>
      <c r="C14" s="290">
        <f>tab_elec_tranches!B13</f>
        <v>8.6754052537398763E-2</v>
      </c>
      <c r="D14" s="290">
        <f>tab_elec_tranches!C13</f>
        <v>26.90139330958128</v>
      </c>
      <c r="E14" s="290">
        <f>tab_elec_tranches!D13</f>
        <v>7.4876616452070834</v>
      </c>
      <c r="F14" s="290">
        <f>tab_elec_tranches!E13</f>
        <v>3.0950116012898707</v>
      </c>
      <c r="G14" s="290">
        <f>tab_elec_tranches!F13</f>
        <v>0</v>
      </c>
      <c r="H14" s="290">
        <f>tab_elec_tranches!G13</f>
        <v>62.429179391384373</v>
      </c>
      <c r="I14" s="290">
        <f>tab_elec_cons_groups!B13</f>
        <v>18.252924595593971</v>
      </c>
      <c r="J14" s="290">
        <f>tab_elec_cons_groups!C13</f>
        <v>19.317896013021691</v>
      </c>
      <c r="K14" s="290">
        <f>tab_elec_cons_groups!D13</f>
        <v>0</v>
      </c>
      <c r="L14" s="290">
        <f>tab_elec_cons_groups!E13</f>
        <v>0</v>
      </c>
      <c r="M14" s="290">
        <f>tab_elec_cons_groups!F13</f>
        <v>0</v>
      </c>
      <c r="N14" s="290">
        <f>tab_elec_cons_groups!G13</f>
        <v>62.429179391384338</v>
      </c>
      <c r="Z14" s="413">
        <f t="shared" ref="Z14:Z22" si="3">(C14+D14)/(SUM(I14:M14))</f>
        <v>0.71832733288582507</v>
      </c>
      <c r="AA14" s="413">
        <f t="shared" ref="AA14:AA22" si="4">(E14)/(SUM(I14:M14))</f>
        <v>0.19929459947675535</v>
      </c>
      <c r="AB14" s="413">
        <f t="shared" ref="AB14:AB22" si="5">(F14)/(SUM(I14:M14))</f>
        <v>8.2378067637418839E-2</v>
      </c>
    </row>
    <row r="15" ht="17.4" customHeight="true">
      <c r="A15" s="941"/>
      <c r="B15" s="413">
        <f>tab_elec_tranches!A14</f>
        <v>3</v>
      </c>
      <c r="C15" s="290">
        <f>tab_elec_tranches!B14</f>
        <v>8.2214723926560096E-2</v>
      </c>
      <c r="D15" s="290">
        <f>tab_elec_tranches!C14</f>
        <v>34.949861239097949</v>
      </c>
      <c r="E15" s="290">
        <f>tab_elec_tranches!D14</f>
        <v>11.89352294824829</v>
      </c>
      <c r="F15" s="290">
        <f>tab_elec_tranches!E14</f>
        <v>9.1549521273675047</v>
      </c>
      <c r="G15" s="290">
        <f>tab_elec_tranches!F14</f>
        <v>0</v>
      </c>
      <c r="H15" s="290">
        <f>tab_elec_tranches!G14</f>
        <v>43.919448961359684</v>
      </c>
      <c r="I15" s="290">
        <f>tab_elec_cons_groups!B14</f>
        <v>23.997684780349495</v>
      </c>
      <c r="J15" s="290">
        <f>tab_elec_cons_groups!C14</f>
        <v>32.082866258290863</v>
      </c>
      <c r="K15" s="290">
        <f>tab_elec_cons_groups!D14</f>
        <v>0</v>
      </c>
      <c r="L15" s="290">
        <f>tab_elec_cons_groups!E14</f>
        <v>0</v>
      </c>
      <c r="M15" s="290">
        <f>tab_elec_cons_groups!F14</f>
        <v>0</v>
      </c>
      <c r="N15" s="290">
        <f>tab_elec_cons_groups!G14</f>
        <v>43.919448961359642</v>
      </c>
      <c r="Z15" s="413">
        <f t="shared" si="3"/>
        <v>0.6246742464938847</v>
      </c>
      <c r="AA15" s="413">
        <f t="shared" si="4"/>
        <v>0.21207928110502106</v>
      </c>
      <c r="AB15" s="413">
        <f t="shared" si="5"/>
        <v>0.16324647240109325</v>
      </c>
    </row>
    <row r="16" ht="17.4" customHeight="true">
      <c r="A16" s="941"/>
      <c r="B16" s="413">
        <f>tab_elec_tranches!A15</f>
        <v>4</v>
      </c>
      <c r="C16" s="290">
        <f>tab_elec_tranches!B15</f>
        <v>0.10192187866610322</v>
      </c>
      <c r="D16" s="290">
        <f>tab_elec_tranches!C15</f>
        <v>37.168112891340122</v>
      </c>
      <c r="E16" s="290">
        <f>tab_elec_tranches!D15</f>
        <v>13.543100418179646</v>
      </c>
      <c r="F16" s="290">
        <f>tab_elec_tranches!E15</f>
        <v>13.866960212054183</v>
      </c>
      <c r="G16" s="290">
        <f>tab_elec_tranches!F15</f>
        <v>0</v>
      </c>
      <c r="H16" s="290">
        <f>tab_elec_tranches!G15</f>
        <v>35.319904599759944</v>
      </c>
      <c r="I16" s="290">
        <f>tab_elec_cons_groups!B15</f>
        <v>26.491769498630806</v>
      </c>
      <c r="J16" s="290">
        <f>tab_elec_cons_groups!C15</f>
        <v>38.188325901609261</v>
      </c>
      <c r="K16" s="290">
        <f>tab_elec_cons_groups!D15</f>
        <v>0</v>
      </c>
      <c r="L16" s="290">
        <f>tab_elec_cons_groups!E15</f>
        <v>0</v>
      </c>
      <c r="M16" s="290">
        <f>tab_elec_cons_groups!F15</f>
        <v>0</v>
      </c>
      <c r="N16" s="290">
        <f>tab_elec_cons_groups!G15</f>
        <v>35.31990459975993</v>
      </c>
      <c r="Z16" s="413">
        <f t="shared" si="3"/>
        <v>0.57622108531812555</v>
      </c>
      <c r="AA16" s="413">
        <f t="shared" si="4"/>
        <v>0.20938590665915097</v>
      </c>
      <c r="AB16" s="413">
        <f t="shared" si="5"/>
        <v>0.2143930080227234</v>
      </c>
    </row>
    <row r="17" ht="17.4" customHeight="true">
      <c r="A17" s="941"/>
      <c r="B17" s="413">
        <f>tab_elec_tranches!A16</f>
        <v>5</v>
      </c>
      <c r="C17" s="290">
        <f>tab_elec_tranches!B16</f>
        <v>0.22783139204497735</v>
      </c>
      <c r="D17" s="290">
        <f>tab_elec_tranches!C16</f>
        <v>40.227877331297833</v>
      </c>
      <c r="E17" s="290">
        <f>tab_elec_tranches!D16</f>
        <v>17.534988914442511</v>
      </c>
      <c r="F17" s="290">
        <f>tab_elec_tranches!E16</f>
        <v>13.94803880506964</v>
      </c>
      <c r="G17" s="290">
        <f>tab_elec_tranches!F16</f>
        <v>0</v>
      </c>
      <c r="H17" s="290">
        <f>tab_elec_tranches!G16</f>
        <v>28.061263557145033</v>
      </c>
      <c r="I17" s="290">
        <f>tab_elec_cons_groups!B16</f>
        <v>30.62705989349373</v>
      </c>
      <c r="J17" s="290">
        <f>tab_elec_cons_groups!C16</f>
        <v>41.311676549361273</v>
      </c>
      <c r="K17" s="290">
        <f>tab_elec_cons_groups!D16</f>
        <v>0</v>
      </c>
      <c r="L17" s="290">
        <f>tab_elec_cons_groups!E16</f>
        <v>0</v>
      </c>
      <c r="M17" s="290">
        <f>tab_elec_cons_groups!F16</f>
        <v>0</v>
      </c>
      <c r="N17" s="290">
        <f>tab_elec_cons_groups!G16</f>
        <v>28.061263557145001</v>
      </c>
      <c r="Z17" s="413">
        <f t="shared" si="3"/>
        <v>0.56236334864567794</v>
      </c>
      <c r="AA17" s="413">
        <f t="shared" si="4"/>
        <v>0.24374891444432781</v>
      </c>
      <c r="AB17" s="413">
        <f t="shared" si="5"/>
        <v>0.19388773690999361</v>
      </c>
    </row>
    <row r="18" ht="17.4" customHeight="true">
      <c r="A18" s="941"/>
      <c r="B18" s="413">
        <f>tab_elec_tranches!A17</f>
        <v>6</v>
      </c>
      <c r="C18" s="290">
        <f>tab_elec_tranches!B17</f>
        <v>1.5876486758203721E-2</v>
      </c>
      <c r="D18" s="290">
        <f>tab_elec_tranches!C17</f>
        <v>39.836119615936475</v>
      </c>
      <c r="E18" s="290">
        <f>tab_elec_tranches!D17</f>
        <v>17.515057247650123</v>
      </c>
      <c r="F18" s="290">
        <f>tab_elec_tranches!E17</f>
        <v>18.786934476847666</v>
      </c>
      <c r="G18" s="290">
        <f>tab_elec_tranches!F17</f>
        <v>0</v>
      </c>
      <c r="H18" s="290">
        <f>tab_elec_tranches!G17</f>
        <v>23.84601217280753</v>
      </c>
      <c r="I18" s="290">
        <f>tab_elec_cons_groups!B17</f>
        <v>24.904170394218269</v>
      </c>
      <c r="J18" s="290">
        <f>tab_elec_cons_groups!C17</f>
        <v>51.249817432974133</v>
      </c>
      <c r="K18" s="290">
        <f>tab_elec_cons_groups!D17</f>
        <v>0</v>
      </c>
      <c r="L18" s="290">
        <f>tab_elec_cons_groups!E17</f>
        <v>0</v>
      </c>
      <c r="M18" s="290">
        <f>tab_elec_cons_groups!F17</f>
        <v>0</v>
      </c>
      <c r="N18" s="290">
        <f>tab_elec_cons_groups!G17</f>
        <v>23.846012172807598</v>
      </c>
      <c r="Z18" s="413">
        <f t="shared" si="3"/>
        <v>0.52330806619249259</v>
      </c>
      <c r="AA18" s="413">
        <f t="shared" si="4"/>
        <v>0.229995273358436</v>
      </c>
      <c r="AB18" s="413">
        <f t="shared" si="5"/>
        <v>0.24669666044907226</v>
      </c>
    </row>
    <row r="19" ht="17.4" customHeight="true">
      <c r="A19" s="941"/>
      <c r="B19" s="413">
        <f>tab_elec_tranches!A18</f>
        <v>7</v>
      </c>
      <c r="C19" s="290">
        <f>tab_elec_tranches!B18</f>
        <v>5.12906515141138E-2</v>
      </c>
      <c r="D19" s="290">
        <f>tab_elec_tranches!C18</f>
        <v>38.04847107203711</v>
      </c>
      <c r="E19" s="290">
        <f>tab_elec_tranches!D18</f>
        <v>19.974265249825272</v>
      </c>
      <c r="F19" s="290">
        <f>tab_elec_tranches!E18</f>
        <v>24.574842584192918</v>
      </c>
      <c r="G19" s="290">
        <f>tab_elec_tranches!F18</f>
        <v>0</v>
      </c>
      <c r="H19" s="290">
        <f>tab_elec_tranches!G18</f>
        <v>17.351130442430595</v>
      </c>
      <c r="I19" s="290">
        <f>tab_elec_cons_groups!B18</f>
        <v>27.00304821542608</v>
      </c>
      <c r="J19" s="290">
        <f>tab_elec_cons_groups!C18</f>
        <v>55.645821342143329</v>
      </c>
      <c r="K19" s="290">
        <f>tab_elec_cons_groups!D18</f>
        <v>0</v>
      </c>
      <c r="L19" s="290">
        <f>tab_elec_cons_groups!E18</f>
        <v>0</v>
      </c>
      <c r="M19" s="290">
        <f>tab_elec_cons_groups!F18</f>
        <v>0</v>
      </c>
      <c r="N19" s="290">
        <f>tab_elec_cons_groups!G18</f>
        <v>17.351130442430595</v>
      </c>
      <c r="Z19" s="413">
        <f t="shared" si="3"/>
        <v>0.46098345842483274</v>
      </c>
      <c r="AA19" s="413">
        <f t="shared" si="4"/>
        <v>0.24167620630203679</v>
      </c>
      <c r="AB19" s="413">
        <f t="shared" si="5"/>
        <v>0.29734033527313053</v>
      </c>
    </row>
    <row r="20" ht="17.4" customHeight="true">
      <c r="A20" s="941"/>
      <c r="B20" s="413">
        <f>tab_elec_tranches!A19</f>
        <v>8</v>
      </c>
      <c r="C20" s="290">
        <f>tab_elec_tranches!B19</f>
        <v>0</v>
      </c>
      <c r="D20" s="290">
        <f>tab_elec_tranches!C19</f>
        <v>33.870629267319529</v>
      </c>
      <c r="E20" s="290">
        <f>tab_elec_tranches!D19</f>
        <v>23.696440193197496</v>
      </c>
      <c r="F20" s="290">
        <f>tab_elec_tranches!E19</f>
        <v>29.991972470199141</v>
      </c>
      <c r="G20" s="290">
        <f>tab_elec_tranches!F19</f>
        <v>0</v>
      </c>
      <c r="H20" s="290">
        <f>tab_elec_tranches!G19</f>
        <v>12.440958069283825</v>
      </c>
      <c r="I20" s="290">
        <f>tab_elec_cons_groups!B19</f>
        <v>31.729003165519913</v>
      </c>
      <c r="J20" s="290">
        <f>tab_elec_cons_groups!C19</f>
        <v>55.8300387651962</v>
      </c>
      <c r="K20" s="290">
        <f>tab_elec_cons_groups!D19</f>
        <v>0</v>
      </c>
      <c r="L20" s="290">
        <f>tab_elec_cons_groups!E19</f>
        <v>0</v>
      </c>
      <c r="M20" s="290">
        <f>tab_elec_cons_groups!F19</f>
        <v>0</v>
      </c>
      <c r="N20" s="290">
        <f>tab_elec_cons_groups!G19</f>
        <v>12.440958069283891</v>
      </c>
      <c r="Z20" s="413">
        <f t="shared" si="3"/>
        <v>0.38683188532511287</v>
      </c>
      <c r="AA20" s="413">
        <f t="shared" si="4"/>
        <v>0.27063384512530481</v>
      </c>
      <c r="AB20" s="413">
        <f t="shared" si="5"/>
        <v>0.34253426954958283</v>
      </c>
    </row>
    <row r="21" ht="17.4" customHeight="true">
      <c r="A21" s="941"/>
      <c r="B21" s="413">
        <f>tab_elec_tranches!A20</f>
        <v>9</v>
      </c>
      <c r="C21" s="290">
        <f>tab_elec_tranches!B20</f>
        <v>0</v>
      </c>
      <c r="D21" s="290">
        <f>tab_elec_tranches!C20</f>
        <v>32.828489088099033</v>
      </c>
      <c r="E21" s="290">
        <f>tab_elec_tranches!D20</f>
        <v>24.183372010916514</v>
      </c>
      <c r="F21" s="290">
        <f>tab_elec_tranches!E20</f>
        <v>34.201424874109023</v>
      </c>
      <c r="G21" s="290">
        <f>tab_elec_tranches!F20</f>
        <v>9.5697254916437532E-2</v>
      </c>
      <c r="H21" s="290">
        <f>tab_elec_tranches!G20</f>
        <v>8.6910167719589921</v>
      </c>
      <c r="I21" s="290">
        <f>tab_elec_cons_groups!B20</f>
        <v>30.647302420515306</v>
      </c>
      <c r="J21" s="290">
        <f>tab_elec_cons_groups!C20</f>
        <v>60.565983552609246</v>
      </c>
      <c r="K21" s="290">
        <f>tab_elec_cons_groups!D20</f>
        <v>0</v>
      </c>
      <c r="L21" s="290">
        <f>tab_elec_cons_groups!E20</f>
        <v>0</v>
      </c>
      <c r="M21" s="290">
        <f>tab_elec_cons_groups!F20</f>
        <v>9.5697254916437491E-2</v>
      </c>
      <c r="N21" s="290">
        <f>tab_elec_cons_groups!G20</f>
        <v>8.6910167719590152</v>
      </c>
      <c r="Z21" s="413">
        <f t="shared" si="3"/>
        <v>0.35953186562280548</v>
      </c>
      <c r="AA21" s="413">
        <f t="shared" si="4"/>
        <v>0.26485205678524959</v>
      </c>
      <c r="AB21" s="413">
        <f t="shared" si="5"/>
        <v>0.37456801800861328</v>
      </c>
    </row>
    <row r="22" ht="17.4" customHeight="true">
      <c r="A22" s="941"/>
      <c r="B22" s="413">
        <f>tab_elec_tranches!A21</f>
        <v>10</v>
      </c>
      <c r="C22" s="290">
        <f>tab_elec_tranches!B21</f>
        <v>0</v>
      </c>
      <c r="D22" s="290">
        <f>tab_elec_tranches!C21</f>
        <v>24.133955865578439</v>
      </c>
      <c r="E22" s="290">
        <f>tab_elec_tranches!D21</f>
        <v>26.179499385492548</v>
      </c>
      <c r="F22" s="290">
        <f>tab_elec_tranches!E21</f>
        <v>45.537685476992834</v>
      </c>
      <c r="G22" s="290">
        <f>tab_elec_tranches!F21</f>
        <v>0.35066018966215456</v>
      </c>
      <c r="H22" s="290">
        <f>tab_elec_tranches!G21</f>
        <v>3.798199082274023</v>
      </c>
      <c r="I22" s="290">
        <f>tab_elec_cons_groups!B21</f>
        <v>30.545276915246788</v>
      </c>
      <c r="J22" s="290">
        <f>tab_elec_cons_groups!C21</f>
        <v>60.489554445492708</v>
      </c>
      <c r="K22" s="290">
        <f>tab_elec_cons_groups!D21</f>
        <v>2.0848708620735792</v>
      </c>
      <c r="L22" s="290">
        <f>tab_elec_cons_groups!E21</f>
        <v>2.731438505250714</v>
      </c>
      <c r="M22" s="290">
        <f>tab_elec_cons_groups!F21</f>
        <v>0.3506601896621544</v>
      </c>
      <c r="N22" s="290">
        <f>tab_elec_cons_groups!G21</f>
        <v>3.7981990822740563</v>
      </c>
      <c r="Z22" s="413">
        <f t="shared" si="3"/>
        <v>0.25086802570586353</v>
      </c>
      <c r="AA22" s="413">
        <f t="shared" si="4"/>
        <v>0.27213107380268148</v>
      </c>
      <c r="AB22" s="413">
        <f t="shared" si="5"/>
        <v>0.47335585241213662</v>
      </c>
    </row>
    <row r="23" ht="17.4" customHeight="true">
      <c r="A23" s="942" t="s">
        <v>437</v>
      </c>
      <c r="B23" s="413">
        <f>tab_elec_tranches!A22</f>
        <v>1</v>
      </c>
      <c r="C23" s="290">
        <f>tab_elec_tranches!B22</f>
        <v>0.76415828760439197</v>
      </c>
      <c r="D23" s="290">
        <f>tab_elec_tranches!C22</f>
        <v>16.119819878913237</v>
      </c>
      <c r="E23" s="290">
        <f>tab_elec_tranches!D22</f>
        <v>1.5395691290823184</v>
      </c>
      <c r="F23" s="290">
        <f>tab_elec_tranches!E22</f>
        <v>0.3946435885296441</v>
      </c>
      <c r="G23" s="290">
        <f>tab_elec_tranches!F22</f>
        <v>0</v>
      </c>
      <c r="H23" s="290">
        <f>tab_elec_tranches!G22</f>
        <v>81.181809115870408</v>
      </c>
      <c r="I23" s="290">
        <f>tab_elec_cons_groups!B22</f>
        <v>8.7372388557126417</v>
      </c>
      <c r="J23" s="290">
        <f>tab_elec_cons_groups!C22</f>
        <v>10.080952028416947</v>
      </c>
      <c r="K23" s="290">
        <f>tab_elec_cons_groups!D22</f>
        <v>0</v>
      </c>
      <c r="L23" s="290">
        <f>tab_elec_cons_groups!E22</f>
        <v>0</v>
      </c>
      <c r="M23" s="290">
        <f>tab_elec_cons_groups!F22</f>
        <v>0</v>
      </c>
      <c r="N23" s="290">
        <f>tab_elec_cons_groups!G22</f>
        <v>81.181809115870408</v>
      </c>
      <c r="Z23" s="413">
        <f>(C23)/(SUM(I23:M23))</f>
        <v>4.0607425671765743E-2</v>
      </c>
      <c r="AA23" s="413">
        <f>(D23)/(SUM(I23:M23))</f>
        <v>0.85660837315174454</v>
      </c>
      <c r="AB23" s="413">
        <f>C23/(C23+D23)</f>
        <v>4.52593743055048E-2</v>
      </c>
    </row>
    <row r="24" ht="17.4" customHeight="true">
      <c r="A24" s="942"/>
      <c r="B24" s="413">
        <f>tab_elec_tranches!A23</f>
        <v>2</v>
      </c>
      <c r="C24" s="290">
        <f>tab_elec_tranches!B23</f>
        <v>8.6754052537398832E-2</v>
      </c>
      <c r="D24" s="290">
        <f>tab_elec_tranches!C23</f>
        <v>26.901393309581291</v>
      </c>
      <c r="E24" s="290">
        <f>tab_elec_tranches!D23</f>
        <v>7.4876616452070888</v>
      </c>
      <c r="F24" s="290">
        <f>tab_elec_tranches!E23</f>
        <v>3.0950116012898725</v>
      </c>
      <c r="G24" s="290">
        <f>tab_elec_tranches!F23</f>
        <v>0</v>
      </c>
      <c r="H24" s="290">
        <f>tab_elec_tranches!G23</f>
        <v>62.429179391384352</v>
      </c>
      <c r="I24" s="290">
        <f>tab_elec_cons_groups!B23</f>
        <v>18.252924595593932</v>
      </c>
      <c r="J24" s="290">
        <f>tab_elec_cons_groups!C23</f>
        <v>19.317896013021663</v>
      </c>
      <c r="K24" s="290">
        <f>tab_elec_cons_groups!D23</f>
        <v>0</v>
      </c>
      <c r="L24" s="290">
        <f>tab_elec_cons_groups!E23</f>
        <v>0</v>
      </c>
      <c r="M24" s="290">
        <f>tab_elec_cons_groups!F23</f>
        <v>0</v>
      </c>
      <c r="N24" s="290">
        <f>tab_elec_cons_groups!G23</f>
        <v>62.429179391384402</v>
      </c>
      <c r="Z24" s="413">
        <f t="shared" ref="Z24:Z32" si="6">(C24)/(SUM(I24:M24))</f>
        <v>2.3090805878619733E-3</v>
      </c>
      <c r="AA24" s="413">
        <f t="shared" ref="AA24:AA32" si="7">(D24)/(SUM(I24:M24))</f>
        <v>0.71601825229796467</v>
      </c>
      <c r="AB24" s="413">
        <f t="shared" ref="AB24:AB31" si="8">C24/(C24+D24)</f>
        <v>3.2145241899475185E-3</v>
      </c>
    </row>
    <row r="25" ht="17.4" customHeight="true">
      <c r="A25" s="942"/>
      <c r="B25" s="413">
        <f>tab_elec_tranches!A24</f>
        <v>3</v>
      </c>
      <c r="C25" s="290">
        <f>tab_elec_tranches!B24</f>
        <v>8.2214723926560096E-2</v>
      </c>
      <c r="D25" s="290">
        <f>tab_elec_tranches!C24</f>
        <v>34.949861239097949</v>
      </c>
      <c r="E25" s="290">
        <f>tab_elec_tranches!D24</f>
        <v>11.893522948248284</v>
      </c>
      <c r="F25" s="290">
        <f>tab_elec_tranches!E24</f>
        <v>9.154952127367503</v>
      </c>
      <c r="G25" s="290">
        <f>tab_elec_tranches!F24</f>
        <v>0</v>
      </c>
      <c r="H25" s="290">
        <f>tab_elec_tranches!G24</f>
        <v>43.919448961359699</v>
      </c>
      <c r="I25" s="290">
        <f>tab_elec_cons_groups!B24</f>
        <v>23.997684780349456</v>
      </c>
      <c r="J25" s="290">
        <f>tab_elec_cons_groups!C24</f>
        <v>32.082866258290807</v>
      </c>
      <c r="K25" s="290">
        <f>tab_elec_cons_groups!D24</f>
        <v>0</v>
      </c>
      <c r="L25" s="290">
        <f>tab_elec_cons_groups!E24</f>
        <v>0</v>
      </c>
      <c r="M25" s="290">
        <f>tab_elec_cons_groups!F24</f>
        <v>0</v>
      </c>
      <c r="N25" s="290">
        <f>tab_elec_cons_groups!G24</f>
        <v>43.919448961359741</v>
      </c>
      <c r="Z25" s="413">
        <f t="shared" si="6"/>
        <v>1.4660113426830101E-3</v>
      </c>
      <c r="AA25" s="413">
        <f t="shared" si="7"/>
        <v>0.62320823515120272</v>
      </c>
      <c r="AB25" s="413">
        <f t="shared" si="8"/>
        <v>2.3468413351619729E-3</v>
      </c>
    </row>
    <row r="26" ht="17.4" customHeight="true">
      <c r="A26" s="942"/>
      <c r="B26" s="413">
        <f>tab_elec_tranches!A25</f>
        <v>4</v>
      </c>
      <c r="C26" s="290">
        <f>tab_elec_tranches!B25</f>
        <v>0.10192187866610318</v>
      </c>
      <c r="D26" s="290">
        <f>tab_elec_tranches!C25</f>
        <v>37.168112891340108</v>
      </c>
      <c r="E26" s="290">
        <f>tab_elec_tranches!D25</f>
        <v>13.543100418179648</v>
      </c>
      <c r="F26" s="290">
        <f>tab_elec_tranches!E25</f>
        <v>13.866960212054181</v>
      </c>
      <c r="G26" s="290">
        <f>tab_elec_tranches!F25</f>
        <v>0</v>
      </c>
      <c r="H26" s="290">
        <f>tab_elec_tranches!G25</f>
        <v>35.319904599759951</v>
      </c>
      <c r="I26" s="290">
        <f>tab_elec_cons_groups!B25</f>
        <v>26.491769498630795</v>
      </c>
      <c r="J26" s="290">
        <f>tab_elec_cons_groups!C25</f>
        <v>38.188325901609247</v>
      </c>
      <c r="K26" s="290">
        <f>tab_elec_cons_groups!D25</f>
        <v>0</v>
      </c>
      <c r="L26" s="290">
        <f>tab_elec_cons_groups!E25</f>
        <v>0</v>
      </c>
      <c r="M26" s="290">
        <f>tab_elec_cons_groups!F25</f>
        <v>0</v>
      </c>
      <c r="N26" s="290">
        <f>tab_elec_cons_groups!G25</f>
        <v>35.319904599759951</v>
      </c>
      <c r="Z26" s="413">
        <f t="shared" si="6"/>
        <v>1.5757842970918828E-3</v>
      </c>
      <c r="AA26" s="413">
        <f t="shared" si="7"/>
        <v>0.57464530102103351</v>
      </c>
      <c r="AB26" s="413">
        <f t="shared" si="8"/>
        <v>2.7346869756109484E-3</v>
      </c>
    </row>
    <row r="27" ht="17.4" customHeight="true">
      <c r="A27" s="942"/>
      <c r="B27" s="413">
        <f>tab_elec_tranches!A26</f>
        <v>5</v>
      </c>
      <c r="C27" s="290">
        <f>tab_elec_tranches!B26</f>
        <v>0.22783139204497735</v>
      </c>
      <c r="D27" s="290">
        <f>tab_elec_tranches!C26</f>
        <v>40.227877331297854</v>
      </c>
      <c r="E27" s="290">
        <f>tab_elec_tranches!D26</f>
        <v>17.534988914442511</v>
      </c>
      <c r="F27" s="290">
        <f>tab_elec_tranches!E26</f>
        <v>13.94803880506964</v>
      </c>
      <c r="G27" s="290">
        <f>tab_elec_tranches!F26</f>
        <v>0</v>
      </c>
      <c r="H27" s="290">
        <f>tab_elec_tranches!G26</f>
        <v>28.061263557145022</v>
      </c>
      <c r="I27" s="290">
        <f>tab_elec_cons_groups!B26</f>
        <v>30.62705989349374</v>
      </c>
      <c r="J27" s="290">
        <f>tab_elec_cons_groups!C26</f>
        <v>41.311676549361323</v>
      </c>
      <c r="K27" s="290">
        <f>tab_elec_cons_groups!D26</f>
        <v>0</v>
      </c>
      <c r="L27" s="290">
        <f>tab_elec_cons_groups!E26</f>
        <v>0</v>
      </c>
      <c r="M27" s="290">
        <f>tab_elec_cons_groups!F26</f>
        <v>0</v>
      </c>
      <c r="N27" s="290">
        <f>tab_elec_cons_groups!G26</f>
        <v>28.061263557144933</v>
      </c>
      <c r="Z27" s="413">
        <f t="shared" si="6"/>
        <v>3.1670196518666476E-3</v>
      </c>
      <c r="AA27" s="413">
        <f t="shared" si="7"/>
        <v>0.55919632899381122</v>
      </c>
      <c r="AB27" s="413">
        <f t="shared" si="8"/>
        <v>5.6316252819350382E-3</v>
      </c>
    </row>
    <row r="28" ht="17.4" customHeight="true">
      <c r="A28" s="942"/>
      <c r="B28" s="413">
        <f>tab_elec_tranches!A27</f>
        <v>6</v>
      </c>
      <c r="C28" s="290">
        <f>tab_elec_tranches!B27</f>
        <v>1.5876486758203724E-2</v>
      </c>
      <c r="D28" s="290">
        <f>tab_elec_tranches!C27</f>
        <v>39.836119615936482</v>
      </c>
      <c r="E28" s="290">
        <f>tab_elec_tranches!D27</f>
        <v>17.51505724765012</v>
      </c>
      <c r="F28" s="290">
        <f>tab_elec_tranches!E27</f>
        <v>18.786934476847666</v>
      </c>
      <c r="G28" s="290">
        <f>tab_elec_tranches!F27</f>
        <v>0</v>
      </c>
      <c r="H28" s="290">
        <f>tab_elec_tranches!G27</f>
        <v>23.84601217280753</v>
      </c>
      <c r="I28" s="290">
        <f>tab_elec_cons_groups!B27</f>
        <v>24.904170394218273</v>
      </c>
      <c r="J28" s="290">
        <f>tab_elec_cons_groups!C27</f>
        <v>51.249817432974133</v>
      </c>
      <c r="K28" s="290">
        <f>tab_elec_cons_groups!D27</f>
        <v>0</v>
      </c>
      <c r="L28" s="290">
        <f>tab_elec_cons_groups!E27</f>
        <v>0</v>
      </c>
      <c r="M28" s="290">
        <f>tab_elec_cons_groups!F27</f>
        <v>0</v>
      </c>
      <c r="N28" s="290">
        <f>tab_elec_cons_groups!G27</f>
        <v>23.846012172807598</v>
      </c>
      <c r="Z28" s="413">
        <f t="shared" si="6"/>
        <v>2.0847873120223765E-4</v>
      </c>
      <c r="AA28" s="413">
        <f t="shared" si="7"/>
        <v>0.52309958746129037</v>
      </c>
      <c r="AB28" s="413">
        <f t="shared" si="8"/>
        <v>3.983862368472479E-4</v>
      </c>
    </row>
    <row r="29" ht="17.4" customHeight="true">
      <c r="A29" s="942"/>
      <c r="B29" s="413">
        <f>tab_elec_tranches!A28</f>
        <v>7</v>
      </c>
      <c r="C29" s="290">
        <f>tab_elec_tranches!B28</f>
        <v>5.1290651514113814E-2</v>
      </c>
      <c r="D29" s="290">
        <f>tab_elec_tranches!C28</f>
        <v>38.048471072037124</v>
      </c>
      <c r="E29" s="290">
        <f>tab_elec_tranches!D28</f>
        <v>19.974265249825265</v>
      </c>
      <c r="F29" s="290">
        <f>tab_elec_tranches!E28</f>
        <v>24.574842584192915</v>
      </c>
      <c r="G29" s="290">
        <f>tab_elec_tranches!F28</f>
        <v>0</v>
      </c>
      <c r="H29" s="290">
        <f>tab_elec_tranches!G28</f>
        <v>17.351130442430584</v>
      </c>
      <c r="I29" s="290">
        <f>tab_elec_cons_groups!B28</f>
        <v>27.003048215426055</v>
      </c>
      <c r="J29" s="290">
        <f>tab_elec_cons_groups!C28</f>
        <v>55.645821342143279</v>
      </c>
      <c r="K29" s="290">
        <f>tab_elec_cons_groups!D28</f>
        <v>0</v>
      </c>
      <c r="L29" s="290">
        <f>tab_elec_cons_groups!E28</f>
        <v>0</v>
      </c>
      <c r="M29" s="290">
        <f>tab_elec_cons_groups!F28</f>
        <v>0</v>
      </c>
      <c r="N29" s="290">
        <f>tab_elec_cons_groups!G28</f>
        <v>17.351130442430662</v>
      </c>
      <c r="Z29" s="413">
        <f t="shared" si="6"/>
        <v>6.2058503387499026E-4</v>
      </c>
      <c r="AA29" s="413">
        <f t="shared" si="7"/>
        <v>0.46036287339095838</v>
      </c>
      <c r="AB29" s="413">
        <f t="shared" si="8"/>
        <v>1.3462197450544336E-3</v>
      </c>
    </row>
    <row r="30" ht="17.4" customHeight="true">
      <c r="A30" s="942"/>
      <c r="B30" s="413">
        <f>tab_elec_tranches!A29</f>
        <v>8</v>
      </c>
      <c r="C30" s="290">
        <f>tab_elec_tranches!B29</f>
        <v>0</v>
      </c>
      <c r="D30" s="290">
        <f>tab_elec_tranches!C29</f>
        <v>33.870629267319529</v>
      </c>
      <c r="E30" s="290">
        <f>tab_elec_tranches!D29</f>
        <v>23.696440193197464</v>
      </c>
      <c r="F30" s="290">
        <f>tab_elec_tranches!E29</f>
        <v>29.991972470199119</v>
      </c>
      <c r="G30" s="290">
        <f>tab_elec_tranches!F29</f>
        <v>0</v>
      </c>
      <c r="H30" s="290">
        <f>tab_elec_tranches!G29</f>
        <v>12.440958069283891</v>
      </c>
      <c r="I30" s="290">
        <f>tab_elec_cons_groups!B29</f>
        <v>31.729003165519959</v>
      </c>
      <c r="J30" s="290">
        <f>tab_elec_cons_groups!C29</f>
        <v>55.830038765196257</v>
      </c>
      <c r="K30" s="290">
        <f>tab_elec_cons_groups!D29</f>
        <v>0</v>
      </c>
      <c r="L30" s="290">
        <f>tab_elec_cons_groups!E29</f>
        <v>0</v>
      </c>
      <c r="M30" s="290">
        <f>tab_elec_cons_groups!F29</f>
        <v>0</v>
      </c>
      <c r="N30" s="290">
        <f>tab_elec_cons_groups!G29</f>
        <v>12.440958069283781</v>
      </c>
      <c r="Z30" s="413">
        <f t="shared" si="6"/>
        <v>0</v>
      </c>
      <c r="AA30" s="413">
        <f t="shared" si="7"/>
        <v>0.38683188532511248</v>
      </c>
      <c r="AB30" s="413">
        <f t="shared" si="8"/>
        <v>0</v>
      </c>
    </row>
    <row r="31" ht="17.4" customHeight="true">
      <c r="A31" s="942"/>
      <c r="B31" s="413">
        <f>tab_elec_tranches!A30</f>
        <v>9</v>
      </c>
      <c r="C31" s="290">
        <f>tab_elec_tranches!B30</f>
        <v>0</v>
      </c>
      <c r="D31" s="290">
        <f>tab_elec_tranches!C30</f>
        <v>32.828489088099012</v>
      </c>
      <c r="E31" s="290">
        <f>tab_elec_tranches!D30</f>
        <v>24.183372010916511</v>
      </c>
      <c r="F31" s="290">
        <f>tab_elec_tranches!E30</f>
        <v>34.201424874108987</v>
      </c>
      <c r="G31" s="290">
        <f>tab_elec_tranches!F30</f>
        <v>9.5697254916437463E-2</v>
      </c>
      <c r="H31" s="290">
        <f>tab_elec_tranches!G30</f>
        <v>8.691016771959049</v>
      </c>
      <c r="I31" s="290">
        <f>tab_elec_cons_groups!B30</f>
        <v>30.647302420515267</v>
      </c>
      <c r="J31" s="290">
        <f>tab_elec_cons_groups!C30</f>
        <v>60.56598355260914</v>
      </c>
      <c r="K31" s="290">
        <f>tab_elec_cons_groups!D30</f>
        <v>0</v>
      </c>
      <c r="L31" s="290">
        <f>tab_elec_cons_groups!E30</f>
        <v>0</v>
      </c>
      <c r="M31" s="290">
        <f>tab_elec_cons_groups!F30</f>
        <v>9.569725491643738E-2</v>
      </c>
      <c r="N31" s="290">
        <f>tab_elec_cons_groups!G30</f>
        <v>8.6910167719591591</v>
      </c>
      <c r="Z31" s="413">
        <f t="shared" si="6"/>
        <v>0</v>
      </c>
      <c r="AA31" s="413">
        <f t="shared" si="7"/>
        <v>0.35953186562280581</v>
      </c>
      <c r="AB31" s="413">
        <f t="shared" si="8"/>
        <v>0</v>
      </c>
    </row>
    <row r="32" ht="17.4" customHeight="true">
      <c r="A32" s="942"/>
      <c r="B32" s="413">
        <f>tab_elec_tranches!A31</f>
        <v>10</v>
      </c>
      <c r="C32" s="290">
        <f>tab_elec_tranches!B31</f>
        <v>0</v>
      </c>
      <c r="D32" s="290">
        <f>tab_elec_tranches!C31</f>
        <v>24.133955865578422</v>
      </c>
      <c r="E32" s="290">
        <f>tab_elec_tranches!D31</f>
        <v>26.179499385492537</v>
      </c>
      <c r="F32" s="290">
        <f>tab_elec_tranches!E31</f>
        <v>45.537685476992813</v>
      </c>
      <c r="G32" s="290">
        <f>tab_elec_tranches!F31</f>
        <v>0.3506601896621544</v>
      </c>
      <c r="H32" s="290">
        <f>tab_elec_tranches!G31</f>
        <v>3.7981990822740674</v>
      </c>
      <c r="I32" s="290">
        <f>tab_elec_cons_groups!B31</f>
        <v>30.545276915246795</v>
      </c>
      <c r="J32" s="290">
        <f>tab_elec_cons_groups!C31</f>
        <v>60.489554445492757</v>
      </c>
      <c r="K32" s="290">
        <f>tab_elec_cons_groups!D31</f>
        <v>2.0848708620735792</v>
      </c>
      <c r="L32" s="290">
        <f>tab_elec_cons_groups!E31</f>
        <v>2.7314385052507153</v>
      </c>
      <c r="M32" s="290">
        <f>tab_elec_cons_groups!F31</f>
        <v>0.35066018966215445</v>
      </c>
      <c r="N32" s="290">
        <f>tab_elec_cons_groups!G31</f>
        <v>3.7981990822739897</v>
      </c>
      <c r="Z32" s="413">
        <f t="shared" si="6"/>
        <v>0</v>
      </c>
      <c r="AA32" s="413">
        <f t="shared" si="7"/>
        <v>0.25086802570586314</v>
      </c>
      <c r="AB32" s="413">
        <f>C32/(C32+D32)</f>
        <v>0</v>
      </c>
    </row>
    <row r="33" ht="17.4" customHeight="true">
      <c r="A33" s="943" t="s">
        <v>447</v>
      </c>
      <c r="B33" s="413">
        <f>tab_elec_tranches!A32</f>
        <v>1</v>
      </c>
      <c r="C33" s="802">
        <f>tab_elec_tranches!B32</f>
        <v>0.76415828760439197</v>
      </c>
      <c r="D33" s="802">
        <f>tab_elec_tranches!C32</f>
        <v>16.119819878913237</v>
      </c>
      <c r="E33" s="802">
        <f>tab_elec_tranches!D32</f>
        <v>1.5395691290823186</v>
      </c>
      <c r="F33" s="802">
        <f>tab_elec_tranches!E32</f>
        <v>0.39464358852964404</v>
      </c>
      <c r="G33" s="290">
        <f>tab_elec_tranches!F32</f>
        <v>0</v>
      </c>
      <c r="H33" s="290">
        <f>tab_elec_tranches!G32</f>
        <v>81.181809115870408</v>
      </c>
      <c r="I33" s="290">
        <f>tab_elec_cons_groups!B32</f>
        <v>8.7372388557126417</v>
      </c>
      <c r="J33" s="290">
        <f>tab_elec_cons_groups!C32</f>
        <v>10.080952028416938</v>
      </c>
      <c r="K33" s="290">
        <f>tab_elec_cons_groups!D32</f>
        <v>0</v>
      </c>
      <c r="L33" s="290">
        <f>tab_elec_cons_groups!E32</f>
        <v>0</v>
      </c>
      <c r="M33" s="290">
        <f>tab_elec_cons_groups!F32</f>
        <v>0</v>
      </c>
      <c r="N33" s="290">
        <f>tab_elec_cons_groups!G32</f>
        <v>81.181809115870422</v>
      </c>
    </row>
    <row r="34" ht="17.4" customHeight="true">
      <c r="A34" s="943"/>
      <c r="B34" s="413">
        <f>tab_elec_tranches!A33</f>
        <v>2</v>
      </c>
      <c r="C34" s="802">
        <f>tab_elec_tranches!B33</f>
        <v>8.6754052537398901E-2</v>
      </c>
      <c r="D34" s="802">
        <f>tab_elec_tranches!C33</f>
        <v>26.901393309581334</v>
      </c>
      <c r="E34" s="802">
        <f>tab_elec_tranches!D33</f>
        <v>7.4876616452070985</v>
      </c>
      <c r="F34" s="802">
        <f>tab_elec_tranches!E33</f>
        <v>3.0950116012898756</v>
      </c>
      <c r="G34" s="290">
        <f>tab_elec_tranches!F33</f>
        <v>0</v>
      </c>
      <c r="H34" s="290">
        <f>tab_elec_tranches!G33</f>
        <v>62.429179391384295</v>
      </c>
      <c r="I34" s="290">
        <f>tab_elec_cons_groups!B33</f>
        <v>18.252924595593985</v>
      </c>
      <c r="J34" s="290">
        <f>tab_elec_cons_groups!C33</f>
        <v>19.317896013021716</v>
      </c>
      <c r="K34" s="290">
        <f>tab_elec_cons_groups!D33</f>
        <v>0</v>
      </c>
      <c r="L34" s="290">
        <f>tab_elec_cons_groups!E33</f>
        <v>0</v>
      </c>
      <c r="M34" s="290">
        <f>tab_elec_cons_groups!F33</f>
        <v>0</v>
      </c>
      <c r="N34" s="290">
        <f>tab_elec_cons_groups!G33</f>
        <v>62.429179391384302</v>
      </c>
    </row>
    <row r="35" ht="17.4" customHeight="true">
      <c r="A35" s="943"/>
      <c r="B35" s="413">
        <f>tab_elec_tranches!A34</f>
        <v>3</v>
      </c>
      <c r="C35" s="802">
        <f>tab_elec_tranches!B34</f>
        <v>8.2214723926560054E-2</v>
      </c>
      <c r="D35" s="802">
        <f>tab_elec_tranches!C34</f>
        <v>34.94986123909792</v>
      </c>
      <c r="E35" s="802">
        <f>tab_elec_tranches!D34</f>
        <v>11.893522948248284</v>
      </c>
      <c r="F35" s="802">
        <f>tab_elec_tranches!E34</f>
        <v>9.1549521273674976</v>
      </c>
      <c r="G35" s="290">
        <f>tab_elec_tranches!F34</f>
        <v>0</v>
      </c>
      <c r="H35" s="290">
        <f>tab_elec_tranches!G34</f>
        <v>43.919448961359734</v>
      </c>
      <c r="I35" s="290">
        <f>tab_elec_cons_groups!B34</f>
        <v>23.997684780349456</v>
      </c>
      <c r="J35" s="290">
        <f>tab_elec_cons_groups!C34</f>
        <v>32.082866258290821</v>
      </c>
      <c r="K35" s="290">
        <f>tab_elec_cons_groups!D34</f>
        <v>0</v>
      </c>
      <c r="L35" s="290">
        <f>tab_elec_cons_groups!E34</f>
        <v>0</v>
      </c>
      <c r="M35" s="290">
        <f>tab_elec_cons_groups!F34</f>
        <v>0</v>
      </c>
      <c r="N35" s="290">
        <f>tab_elec_cons_groups!G34</f>
        <v>43.91944896135972</v>
      </c>
    </row>
    <row r="36" ht="17.4" customHeight="true">
      <c r="A36" s="943"/>
      <c r="B36" s="413">
        <f>tab_elec_tranches!A35</f>
        <v>4</v>
      </c>
      <c r="C36" s="802">
        <f>tab_elec_tranches!B35</f>
        <v>0.10192187866610318</v>
      </c>
      <c r="D36" s="802">
        <f>tab_elec_tranches!C35</f>
        <v>37.168112891340122</v>
      </c>
      <c r="E36" s="802">
        <f>tab_elec_tranches!D35</f>
        <v>13.543100418179648</v>
      </c>
      <c r="F36" s="802">
        <f>tab_elec_tranches!E35</f>
        <v>13.866960212054178</v>
      </c>
      <c r="G36" s="290">
        <f>tab_elec_tranches!F35</f>
        <v>0</v>
      </c>
      <c r="H36" s="290">
        <f>tab_elec_tranches!G35</f>
        <v>35.319904599759944</v>
      </c>
      <c r="I36" s="290">
        <f>tab_elec_cons_groups!B35</f>
        <v>26.491769498630813</v>
      </c>
      <c r="J36" s="290">
        <f>tab_elec_cons_groups!C35</f>
        <v>38.188325901609254</v>
      </c>
      <c r="K36" s="290">
        <f>tab_elec_cons_groups!D35</f>
        <v>0</v>
      </c>
      <c r="L36" s="290">
        <f>tab_elec_cons_groups!E35</f>
        <v>0</v>
      </c>
      <c r="M36" s="290">
        <f>tab_elec_cons_groups!F35</f>
        <v>0</v>
      </c>
      <c r="N36" s="290">
        <f>tab_elec_cons_groups!G35</f>
        <v>35.31990459975993</v>
      </c>
      <c r="AA36" s="413">
        <v>14.52</v>
      </c>
      <c r="AB36" s="413">
        <f>AA36/(AA36+AA37)</f>
        <v>0.27165575304022449</v>
      </c>
    </row>
    <row r="37" ht="17.4" customHeight="true">
      <c r="A37" s="943"/>
      <c r="B37" s="413">
        <f>tab_elec_tranches!A36</f>
        <v>5</v>
      </c>
      <c r="C37" s="802">
        <f>tab_elec_tranches!B36</f>
        <v>0.22783139204497735</v>
      </c>
      <c r="D37" s="802">
        <f>tab_elec_tranches!C36</f>
        <v>40.227877331297876</v>
      </c>
      <c r="E37" s="802">
        <f>tab_elec_tranches!D36</f>
        <v>17.534988914442511</v>
      </c>
      <c r="F37" s="802">
        <f>tab_elec_tranches!E36</f>
        <v>13.948038805069634</v>
      </c>
      <c r="G37" s="290">
        <f>tab_elec_tranches!F36</f>
        <v>0</v>
      </c>
      <c r="H37" s="290">
        <f>tab_elec_tranches!G36</f>
        <v>28.061263557145001</v>
      </c>
      <c r="I37" s="290">
        <f>tab_elec_cons_groups!B36</f>
        <v>30.627059893493747</v>
      </c>
      <c r="J37" s="290">
        <f>tab_elec_cons_groups!C36</f>
        <v>41.311676549361273</v>
      </c>
      <c r="K37" s="290">
        <f>tab_elec_cons_groups!D36</f>
        <v>0</v>
      </c>
      <c r="L37" s="290">
        <f>tab_elec_cons_groups!E36</f>
        <v>0</v>
      </c>
      <c r="M37" s="290">
        <f>tab_elec_cons_groups!F36</f>
        <v>0</v>
      </c>
      <c r="N37" s="290">
        <f>tab_elec_cons_groups!G36</f>
        <v>28.061263557144976</v>
      </c>
      <c r="AA37" s="413">
        <v>38.93</v>
      </c>
      <c r="AB37" s="413">
        <f>AA37/(AA37+AA36)</f>
        <v>0.7283442469597754</v>
      </c>
    </row>
    <row r="38" ht="17.4" customHeight="true">
      <c r="A38" s="943"/>
      <c r="B38" s="413">
        <f>tab_elec_tranches!A37</f>
        <v>6</v>
      </c>
      <c r="C38" s="802">
        <f>tab_elec_tranches!B37</f>
        <v>1.5876486758203724E-2</v>
      </c>
      <c r="D38" s="802">
        <f>tab_elec_tranches!C37</f>
        <v>39.836119615936525</v>
      </c>
      <c r="E38" s="802">
        <f>tab_elec_tranches!D37</f>
        <v>17.515057247650116</v>
      </c>
      <c r="F38" s="802">
        <f>tab_elec_tranches!E37</f>
        <v>18.786934476847662</v>
      </c>
      <c r="G38" s="290">
        <f>tab_elec_tranches!F37</f>
        <v>0</v>
      </c>
      <c r="H38" s="290">
        <f>tab_elec_tranches!G37</f>
        <v>23.846012172807495</v>
      </c>
      <c r="I38" s="290">
        <f>tab_elec_cons_groups!B37</f>
        <v>24.904170394218255</v>
      </c>
      <c r="J38" s="290">
        <f>tab_elec_cons_groups!C37</f>
        <v>51.249817432974119</v>
      </c>
      <c r="K38" s="290">
        <f>tab_elec_cons_groups!D37</f>
        <v>0</v>
      </c>
      <c r="L38" s="290">
        <f>tab_elec_cons_groups!E37</f>
        <v>0</v>
      </c>
      <c r="M38" s="290">
        <f>tab_elec_cons_groups!F37</f>
        <v>0</v>
      </c>
      <c r="N38" s="290">
        <f>tab_elec_cons_groups!G37</f>
        <v>23.846012172807619</v>
      </c>
    </row>
    <row r="39" ht="17.4" customHeight="true">
      <c r="A39" s="943"/>
      <c r="B39" s="413">
        <f>tab_elec_tranches!A38</f>
        <v>7</v>
      </c>
      <c r="C39" s="802">
        <f>tab_elec_tranches!B38</f>
        <v>5.1290651514113779E-2</v>
      </c>
      <c r="D39" s="802">
        <f>tab_elec_tranches!C38</f>
        <v>38.048471072037096</v>
      </c>
      <c r="E39" s="802">
        <f>tab_elec_tranches!D38</f>
        <v>19.974265249825258</v>
      </c>
      <c r="F39" s="802">
        <f>tab_elec_tranches!E38</f>
        <v>24.574842584192915</v>
      </c>
      <c r="G39" s="290">
        <f>tab_elec_tranches!F38</f>
        <v>0</v>
      </c>
      <c r="H39" s="290">
        <f>tab_elec_tranches!G38</f>
        <v>17.351130442430616</v>
      </c>
      <c r="I39" s="290">
        <f>tab_elec_cons_groups!B38</f>
        <v>27.003048215426034</v>
      </c>
      <c r="J39" s="290">
        <f>tab_elec_cons_groups!C38</f>
        <v>55.645821342143222</v>
      </c>
      <c r="K39" s="290">
        <f>tab_elec_cons_groups!D38</f>
        <v>0</v>
      </c>
      <c r="L39" s="290">
        <f>tab_elec_cons_groups!E38</f>
        <v>0</v>
      </c>
      <c r="M39" s="290">
        <f>tab_elec_cons_groups!F38</f>
        <v>0</v>
      </c>
      <c r="N39" s="290">
        <f>tab_elec_cons_groups!G38</f>
        <v>17.351130442430751</v>
      </c>
    </row>
    <row r="40" ht="17.4" customHeight="true">
      <c r="A40" s="943"/>
      <c r="B40" s="413">
        <f>tab_elec_tranches!A39</f>
        <v>8</v>
      </c>
      <c r="C40" s="802">
        <f>tab_elec_tranches!B39</f>
        <v>0</v>
      </c>
      <c r="D40" s="802">
        <f>tab_elec_tranches!C39</f>
        <v>33.870629267319522</v>
      </c>
      <c r="E40" s="802">
        <f>tab_elec_tranches!D39</f>
        <v>23.696440193197482</v>
      </c>
      <c r="F40" s="802">
        <f>tab_elec_tranches!E39</f>
        <v>29.991972470199148</v>
      </c>
      <c r="G40" s="290">
        <f>tab_elec_tranches!F39</f>
        <v>0</v>
      </c>
      <c r="H40" s="290">
        <f>tab_elec_tranches!G39</f>
        <v>12.440958069283848</v>
      </c>
      <c r="I40" s="290">
        <f>tab_elec_cons_groups!B39</f>
        <v>31.729003165519948</v>
      </c>
      <c r="J40" s="290">
        <f>tab_elec_cons_groups!C39</f>
        <v>55.830038765196186</v>
      </c>
      <c r="K40" s="290">
        <f>tab_elec_cons_groups!D39</f>
        <v>0</v>
      </c>
      <c r="L40" s="290">
        <f>tab_elec_cons_groups!E39</f>
        <v>0</v>
      </c>
      <c r="M40" s="290">
        <f>tab_elec_cons_groups!F39</f>
        <v>0</v>
      </c>
      <c r="N40" s="290">
        <f>tab_elec_cons_groups!G39</f>
        <v>12.440958069283869</v>
      </c>
    </row>
    <row r="41" ht="17.4" customHeight="true">
      <c r="A41" s="943"/>
      <c r="B41" s="413">
        <f>tab_elec_tranches!A40</f>
        <v>9</v>
      </c>
      <c r="C41" s="802">
        <f>tab_elec_tranches!B40</f>
        <v>0</v>
      </c>
      <c r="D41" s="802">
        <f>tab_elec_tranches!C40</f>
        <v>32.828489088099047</v>
      </c>
      <c r="E41" s="802">
        <f>tab_elec_tranches!D40</f>
        <v>24.183372010916539</v>
      </c>
      <c r="F41" s="802">
        <f>tab_elec_tranches!E40</f>
        <v>34.201424874109037</v>
      </c>
      <c r="G41" s="290">
        <f>tab_elec_tranches!F40</f>
        <v>9.5697254916437588E-2</v>
      </c>
      <c r="H41" s="290">
        <f>tab_elec_tranches!G40</f>
        <v>8.6910167719589264</v>
      </c>
      <c r="I41" s="290">
        <f>tab_elec_cons_groups!B40</f>
        <v>30.64730242051532</v>
      </c>
      <c r="J41" s="290">
        <f>tab_elec_cons_groups!C40</f>
        <v>60.565983552609325</v>
      </c>
      <c r="K41" s="290">
        <f>tab_elec_cons_groups!D40</f>
        <v>0</v>
      </c>
      <c r="L41" s="290">
        <f>tab_elec_cons_groups!E40</f>
        <v>0</v>
      </c>
      <c r="M41" s="290">
        <f>tab_elec_cons_groups!F40</f>
        <v>9.5697254916437532E-2</v>
      </c>
      <c r="N41" s="290">
        <f>tab_elec_cons_groups!G40</f>
        <v>8.691016771958914</v>
      </c>
    </row>
    <row r="42" ht="17.4" customHeight="true">
      <c r="A42" s="943"/>
      <c r="B42" s="413">
        <f>tab_elec_tranches!A41</f>
        <v>10</v>
      </c>
      <c r="C42" s="802">
        <f>tab_elec_tranches!B41</f>
        <v>0</v>
      </c>
      <c r="D42" s="802">
        <f>tab_elec_tranches!C41</f>
        <v>24.133955865578407</v>
      </c>
      <c r="E42" s="802">
        <f>tab_elec_tranches!D41</f>
        <v>26.179499385492534</v>
      </c>
      <c r="F42" s="802">
        <f>tab_elec_tranches!E41</f>
        <v>45.537685476992777</v>
      </c>
      <c r="G42" s="290">
        <f>tab_elec_tranches!F41</f>
        <v>0.35066018966215423</v>
      </c>
      <c r="H42" s="290">
        <f>tab_elec_tranches!G41</f>
        <v>3.7981990822741341</v>
      </c>
      <c r="I42" s="290">
        <f>tab_elec_cons_groups!B41</f>
        <v>30.545276915246795</v>
      </c>
      <c r="J42" s="290">
        <f>tab_elec_cons_groups!C41</f>
        <v>60.489554445492765</v>
      </c>
      <c r="K42" s="290">
        <f>tab_elec_cons_groups!D41</f>
        <v>2.0848708620735796</v>
      </c>
      <c r="L42" s="290">
        <f>tab_elec_cons_groups!E41</f>
        <v>2.7314385052507144</v>
      </c>
      <c r="M42" s="290">
        <f>tab_elec_cons_groups!F41</f>
        <v>0.3506601896621544</v>
      </c>
      <c r="N42" s="290">
        <f>tab_elec_cons_groups!G41</f>
        <v>3.7981990822739897</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9" t="s">
        <v>1114</v>
      </c>
      <c r="B1" s="945" t="s">
        <v>14</v>
      </c>
      <c r="C1" s="945"/>
      <c r="D1" s="945"/>
      <c r="E1" s="945"/>
      <c r="F1" s="945"/>
      <c r="G1" s="945"/>
      <c r="H1" s="945"/>
      <c r="I1" s="945"/>
      <c r="J1" s="946" t="s">
        <v>423</v>
      </c>
      <c r="K1" s="946"/>
      <c r="L1" s="946"/>
      <c r="M1" s="946"/>
      <c r="N1" s="946"/>
      <c r="O1" s="946"/>
      <c r="P1" s="946"/>
      <c r="Q1" s="946"/>
      <c r="R1" s="947" t="s">
        <v>437</v>
      </c>
      <c r="S1" s="947"/>
      <c r="T1" s="947"/>
      <c r="U1" s="947"/>
      <c r="V1" s="947"/>
      <c r="W1" s="947"/>
      <c r="X1" s="947"/>
      <c r="Y1" s="947"/>
      <c r="Z1" s="948" t="s">
        <v>447</v>
      </c>
      <c r="AA1" s="948"/>
      <c r="AB1" s="948"/>
      <c r="AC1" s="948"/>
      <c r="AD1" s="948"/>
      <c r="AE1" s="948"/>
      <c r="AF1" s="948"/>
      <c r="AG1" s="948"/>
      <c r="AI1" s="945" t="s">
        <v>14</v>
      </c>
      <c r="AJ1" s="945"/>
      <c r="AK1" s="945"/>
      <c r="AL1" s="945"/>
      <c r="AM1" s="946" t="s">
        <v>423</v>
      </c>
      <c r="AN1" s="946"/>
      <c r="AO1" s="946"/>
      <c r="AP1" s="946"/>
      <c r="AQ1" s="947" t="s">
        <v>437</v>
      </c>
      <c r="AR1" s="947"/>
      <c r="AS1" s="947"/>
      <c r="AT1" s="947"/>
      <c r="AU1" s="948" t="s">
        <v>447</v>
      </c>
      <c r="AV1" s="948"/>
      <c r="AW1" s="948"/>
      <c r="AX1" s="948"/>
    </row>
    <row r="2">
      <c r="A2" s="949"/>
      <c r="B2" s="876" t="s">
        <v>8</v>
      </c>
      <c r="C2" s="876"/>
      <c r="D2" s="876"/>
      <c r="E2" s="876"/>
      <c r="F2" s="876" t="s">
        <v>9</v>
      </c>
      <c r="G2" s="876"/>
      <c r="H2" s="876"/>
      <c r="I2" s="876"/>
      <c r="J2" s="876" t="s">
        <v>8</v>
      </c>
      <c r="K2" s="876"/>
      <c r="L2" s="876"/>
      <c r="M2" s="876"/>
      <c r="N2" s="876" t="s">
        <v>9</v>
      </c>
      <c r="O2" s="876"/>
      <c r="P2" s="876"/>
      <c r="Q2" s="876"/>
      <c r="R2" s="876" t="s">
        <v>8</v>
      </c>
      <c r="S2" s="876"/>
      <c r="T2" s="876"/>
      <c r="U2" s="876"/>
      <c r="V2" s="876" t="s">
        <v>9</v>
      </c>
      <c r="W2" s="876"/>
      <c r="X2" s="876"/>
      <c r="Y2" s="876"/>
      <c r="Z2" s="876" t="s">
        <v>8</v>
      </c>
      <c r="AA2" s="876"/>
      <c r="AB2" s="876"/>
      <c r="AC2" s="876"/>
      <c r="AD2" s="876" t="s">
        <v>9</v>
      </c>
      <c r="AE2" s="876"/>
      <c r="AF2" s="876"/>
      <c r="AG2" s="876"/>
      <c r="AI2" s="876" t="s">
        <v>8</v>
      </c>
      <c r="AJ2" s="876"/>
      <c r="AK2" s="876" t="s">
        <v>9</v>
      </c>
      <c r="AL2" s="876"/>
      <c r="AM2" s="876" t="s">
        <v>8</v>
      </c>
      <c r="AN2" s="876"/>
      <c r="AO2" s="876" t="s">
        <v>9</v>
      </c>
      <c r="AP2" s="876"/>
      <c r="AQ2" s="876" t="s">
        <v>8</v>
      </c>
      <c r="AR2" s="876"/>
      <c r="AS2" s="876" t="s">
        <v>9</v>
      </c>
      <c r="AT2" s="876"/>
      <c r="AU2" s="876" t="s">
        <v>8</v>
      </c>
      <c r="AV2" s="876"/>
      <c r="AW2" s="876" t="s">
        <v>9</v>
      </c>
      <c r="AX2" s="876"/>
    </row>
    <row r="3" ht="14.4" customHeight="true">
      <c r="A3" s="949"/>
      <c r="B3" s="876" t="s">
        <v>10</v>
      </c>
      <c r="C3" s="876"/>
      <c r="D3" s="876" t="s">
        <v>7</v>
      </c>
      <c r="E3" s="876"/>
      <c r="F3" s="876" t="s">
        <v>10</v>
      </c>
      <c r="G3" s="876"/>
      <c r="H3" s="876" t="s">
        <v>7</v>
      </c>
      <c r="I3" s="876"/>
      <c r="J3" s="876" t="s">
        <v>10</v>
      </c>
      <c r="K3" s="876"/>
      <c r="L3" s="876" t="s">
        <v>7</v>
      </c>
      <c r="M3" s="876"/>
      <c r="N3" s="876" t="s">
        <v>10</v>
      </c>
      <c r="O3" s="876"/>
      <c r="P3" s="876" t="s">
        <v>7</v>
      </c>
      <c r="Q3" s="876"/>
      <c r="R3" s="876" t="s">
        <v>10</v>
      </c>
      <c r="S3" s="876"/>
      <c r="T3" s="876" t="s">
        <v>7</v>
      </c>
      <c r="U3" s="876"/>
      <c r="V3" s="876" t="s">
        <v>10</v>
      </c>
      <c r="W3" s="876"/>
      <c r="X3" s="876" t="s">
        <v>7</v>
      </c>
      <c r="Y3" s="876"/>
      <c r="Z3" s="876" t="s">
        <v>10</v>
      </c>
      <c r="AA3" s="876"/>
      <c r="AB3" s="876" t="s">
        <v>7</v>
      </c>
      <c r="AC3" s="876"/>
      <c r="AD3" s="876" t="s">
        <v>10</v>
      </c>
      <c r="AE3" s="876"/>
      <c r="AF3" s="876" t="s">
        <v>7</v>
      </c>
      <c r="AG3" s="876"/>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9"/>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